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10.xml" ContentType="application/vnd.openxmlformats-officedocument.spreadsheetml.pivotTable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3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persons/person.xml" ContentType="application/vnd.ms-excel.perso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c119a3df1f693fc1/Рабочий стол/Обучение/Домашки/"/>
    </mc:Choice>
  </mc:AlternateContent>
  <xr:revisionPtr revIDLastSave="94" documentId="13_ncr:1_{06C50D46-44D7-4C38-A9C5-6E41B25A94ED}" xr6:coauthVersionLast="47" xr6:coauthVersionMax="47" xr10:uidLastSave="{457B381C-4BA5-41F9-9D64-EC858CB6E51B}"/>
  <bookViews>
    <workbookView xWindow="-108" yWindow="-108" windowWidth="23256" windowHeight="12576" firstSheet="2" activeTab="4" xr2:uid="{00000000-000D-0000-FFFF-FFFF00000000}"/>
  </bookViews>
  <sheets>
    <sheet name="КР1" sheetId="23" r:id="rId1"/>
    <sheet name="Подписчики" sheetId="1" r:id="rId2"/>
    <sheet name="Просмотры" sheetId="20" r:id="rId3"/>
    <sheet name="Финансы" sheetId="4" r:id="rId4"/>
    <sheet name="Юнит-экономика" sheetId="21" r:id="rId5"/>
    <sheet name="Визуализация" sheetId="22" r:id="rId6"/>
    <sheet name="Лист1" sheetId="25" r:id="rId7"/>
    <sheet name="Итоги" sheetId="24" r:id="rId8"/>
  </sheets>
  <definedNames>
    <definedName name="_xlcn.WorksheetConnection_ПросмотрыA1D1405691" hidden="1">Просмотры!$A$1:$D$140569</definedName>
    <definedName name="_xlnm._FilterDatabase" localSheetId="5" hidden="1">Визуализация!$G$80:$I$5222</definedName>
    <definedName name="_xlnm._FilterDatabase" localSheetId="6" hidden="1">Лист1!$M$3:$P$2324</definedName>
    <definedName name="_xlnm._FilterDatabase" localSheetId="1" hidden="1">Подписчики!$A$1:$C$15291</definedName>
    <definedName name="_xlnm._FilterDatabase" localSheetId="2" hidden="1">Просмотры!$A$1:$D$140569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Подписчики!$D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81029"/>
  <pivotCaches>
    <pivotCache cacheId="0" r:id="rId9"/>
    <pivotCache cacheId="1" r:id="rId10"/>
    <pivotCache cacheId="2" r:id="rId11"/>
    <pivotCache cacheId="3" r:id="rId12"/>
    <pivotCache cacheId="4" r:id="rId13"/>
    <pivotCache cacheId="5" r:id="rId14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" columnName="время просмотра (UTC)" columnId="время просмотра (UTC)">
                <x16:calculatedTimeColumn columnName="время просмотра (UTC) (Индекс месяца)1" columnId="время просмотра (UTC) (Индекс месяца)1" contentType="monthsindex" isSelected="1"/>
                <x16:calculatedTimeColumn columnName="время просмотра (UTC) (Месяц)1" columnId="время просмотра (UTC) (Месяц)1" contentType="months" isSelected="1"/>
              </x16:modelTimeGrouping>
            </x16:modelTimeGroupings>
          </ext>
        </x15:extLst>
      </x15:dataModel>
    </ext>
  </extLst>
</workbook>
</file>

<file path=xl/calcChain.xml><?xml version="1.0" encoding="utf-8"?>
<calcChain xmlns="http://schemas.openxmlformats.org/spreadsheetml/2006/main">
  <c r="K13" i="21" l="1"/>
  <c r="K15" i="21" s="1"/>
  <c r="I24" i="21"/>
  <c r="J24" i="21"/>
  <c r="H24" i="21"/>
  <c r="D24" i="21"/>
  <c r="J26" i="21" l="1"/>
  <c r="O5" i="25"/>
  <c r="P5" i="25" s="1"/>
  <c r="O6" i="25"/>
  <c r="P6" i="25" s="1"/>
  <c r="O7" i="25"/>
  <c r="P7" i="25" s="1"/>
  <c r="O8" i="25"/>
  <c r="P8" i="25" s="1"/>
  <c r="O9" i="25"/>
  <c r="P9" i="25" s="1"/>
  <c r="O10" i="25"/>
  <c r="P10" i="25" s="1"/>
  <c r="O11" i="25"/>
  <c r="P11" i="25" s="1"/>
  <c r="O12" i="25"/>
  <c r="P12" i="25" s="1"/>
  <c r="O13" i="25"/>
  <c r="P13" i="25" s="1"/>
  <c r="O14" i="25"/>
  <c r="P14" i="25" s="1"/>
  <c r="O15" i="25"/>
  <c r="P15" i="25" s="1"/>
  <c r="O16" i="25"/>
  <c r="P16" i="25" s="1"/>
  <c r="O17" i="25"/>
  <c r="P17" i="25" s="1"/>
  <c r="O18" i="25"/>
  <c r="P18" i="25" s="1"/>
  <c r="O19" i="25"/>
  <c r="P19" i="25" s="1"/>
  <c r="O20" i="25"/>
  <c r="P20" i="25" s="1"/>
  <c r="O21" i="25"/>
  <c r="P21" i="25" s="1"/>
  <c r="O22" i="25"/>
  <c r="P22" i="25" s="1"/>
  <c r="O503" i="25"/>
  <c r="P503" i="25" s="1"/>
  <c r="O24" i="25"/>
  <c r="P24" i="25" s="1"/>
  <c r="O765" i="25"/>
  <c r="P765" i="25" s="1"/>
  <c r="O26" i="25"/>
  <c r="P26" i="25" s="1"/>
  <c r="O27" i="25"/>
  <c r="P27" i="25" s="1"/>
  <c r="O28" i="25"/>
  <c r="P28" i="25" s="1"/>
  <c r="O29" i="25"/>
  <c r="P29" i="25" s="1"/>
  <c r="O30" i="25"/>
  <c r="P30" i="25" s="1"/>
  <c r="O31" i="25"/>
  <c r="P31" i="25" s="1"/>
  <c r="O32" i="25"/>
  <c r="P32" i="25" s="1"/>
  <c r="O33" i="25"/>
  <c r="P33" i="25" s="1"/>
  <c r="O34" i="25"/>
  <c r="P34" i="25" s="1"/>
  <c r="O35" i="25"/>
  <c r="P35" i="25" s="1"/>
  <c r="O36" i="25"/>
  <c r="P36" i="25" s="1"/>
  <c r="O37" i="25"/>
  <c r="P37" i="25" s="1"/>
  <c r="O38" i="25"/>
  <c r="P38" i="25" s="1"/>
  <c r="O39" i="25"/>
  <c r="P39" i="25" s="1"/>
  <c r="O40" i="25"/>
  <c r="P40" i="25" s="1"/>
  <c r="O41" i="25"/>
  <c r="P41" i="25" s="1"/>
  <c r="O42" i="25"/>
  <c r="P42" i="25" s="1"/>
  <c r="O43" i="25"/>
  <c r="P43" i="25" s="1"/>
  <c r="O44" i="25"/>
  <c r="P44" i="25" s="1"/>
  <c r="O45" i="25"/>
  <c r="P45" i="25" s="1"/>
  <c r="O46" i="25"/>
  <c r="P46" i="25" s="1"/>
  <c r="O47" i="25"/>
  <c r="P47" i="25" s="1"/>
  <c r="O48" i="25"/>
  <c r="P48" i="25" s="1"/>
  <c r="O49" i="25"/>
  <c r="P49" i="25" s="1"/>
  <c r="O50" i="25"/>
  <c r="P50" i="25" s="1"/>
  <c r="O51" i="25"/>
  <c r="P51" i="25" s="1"/>
  <c r="O52" i="25"/>
  <c r="P52" i="25" s="1"/>
  <c r="O53" i="25"/>
  <c r="P53" i="25" s="1"/>
  <c r="O54" i="25"/>
  <c r="P54" i="25" s="1"/>
  <c r="O55" i="25"/>
  <c r="P55" i="25" s="1"/>
  <c r="O56" i="25"/>
  <c r="P56" i="25" s="1"/>
  <c r="O57" i="25"/>
  <c r="P57" i="25" s="1"/>
  <c r="O58" i="25"/>
  <c r="P58" i="25" s="1"/>
  <c r="O59" i="25"/>
  <c r="P59" i="25" s="1"/>
  <c r="O60" i="25"/>
  <c r="P60" i="25" s="1"/>
  <c r="O61" i="25"/>
  <c r="P61" i="25" s="1"/>
  <c r="O62" i="25"/>
  <c r="P62" i="25" s="1"/>
  <c r="O63" i="25"/>
  <c r="P63" i="25" s="1"/>
  <c r="O64" i="25"/>
  <c r="P64" i="25" s="1"/>
  <c r="O65" i="25"/>
  <c r="P65" i="25" s="1"/>
  <c r="O66" i="25"/>
  <c r="P66" i="25" s="1"/>
  <c r="O67" i="25"/>
  <c r="P67" i="25" s="1"/>
  <c r="O68" i="25"/>
  <c r="P68" i="25" s="1"/>
  <c r="O69" i="25"/>
  <c r="P69" i="25" s="1"/>
  <c r="O70" i="25"/>
  <c r="P70" i="25" s="1"/>
  <c r="O71" i="25"/>
  <c r="P71" i="25" s="1"/>
  <c r="O72" i="25"/>
  <c r="P72" i="25" s="1"/>
  <c r="O73" i="25"/>
  <c r="P73" i="25" s="1"/>
  <c r="O74" i="25"/>
  <c r="P74" i="25" s="1"/>
  <c r="O75" i="25"/>
  <c r="P75" i="25" s="1"/>
  <c r="O76" i="25"/>
  <c r="P76" i="25" s="1"/>
  <c r="O77" i="25"/>
  <c r="P77" i="25" s="1"/>
  <c r="O78" i="25"/>
  <c r="P78" i="25" s="1"/>
  <c r="O79" i="25"/>
  <c r="P79" i="25" s="1"/>
  <c r="O80" i="25"/>
  <c r="P80" i="25" s="1"/>
  <c r="O81" i="25"/>
  <c r="P81" i="25" s="1"/>
  <c r="O82" i="25"/>
  <c r="P82" i="25" s="1"/>
  <c r="O83" i="25"/>
  <c r="P83" i="25" s="1"/>
  <c r="O84" i="25"/>
  <c r="P84" i="25" s="1"/>
  <c r="O85" i="25"/>
  <c r="P85" i="25" s="1"/>
  <c r="O86" i="25"/>
  <c r="P86" i="25" s="1"/>
  <c r="O87" i="25"/>
  <c r="P87" i="25" s="1"/>
  <c r="O88" i="25"/>
  <c r="P88" i="25" s="1"/>
  <c r="O89" i="25"/>
  <c r="P89" i="25" s="1"/>
  <c r="O90" i="25"/>
  <c r="P90" i="25" s="1"/>
  <c r="O91" i="25"/>
  <c r="P91" i="25" s="1"/>
  <c r="O92" i="25"/>
  <c r="P92" i="25" s="1"/>
  <c r="O93" i="25"/>
  <c r="P93" i="25" s="1"/>
  <c r="O94" i="25"/>
  <c r="P94" i="25" s="1"/>
  <c r="O95" i="25"/>
  <c r="P95" i="25" s="1"/>
  <c r="O96" i="25"/>
  <c r="P96" i="25" s="1"/>
  <c r="O97" i="25"/>
  <c r="P97" i="25" s="1"/>
  <c r="O98" i="25"/>
  <c r="P98" i="25" s="1"/>
  <c r="O99" i="25"/>
  <c r="P99" i="25" s="1"/>
  <c r="O100" i="25"/>
  <c r="P100" i="25" s="1"/>
  <c r="O101" i="25"/>
  <c r="P101" i="25" s="1"/>
  <c r="O102" i="25"/>
  <c r="P102" i="25" s="1"/>
  <c r="O103" i="25"/>
  <c r="P103" i="25" s="1"/>
  <c r="O104" i="25"/>
  <c r="P104" i="25" s="1"/>
  <c r="O105" i="25"/>
  <c r="P105" i="25" s="1"/>
  <c r="O106" i="25"/>
  <c r="P106" i="25" s="1"/>
  <c r="O107" i="25"/>
  <c r="P107" i="25" s="1"/>
  <c r="O108" i="25"/>
  <c r="P108" i="25" s="1"/>
  <c r="O109" i="25"/>
  <c r="P109" i="25" s="1"/>
  <c r="O110" i="25"/>
  <c r="P110" i="25" s="1"/>
  <c r="O111" i="25"/>
  <c r="P111" i="25" s="1"/>
  <c r="O112" i="25"/>
  <c r="P112" i="25" s="1"/>
  <c r="O113" i="25"/>
  <c r="P113" i="25" s="1"/>
  <c r="O114" i="25"/>
  <c r="P114" i="25" s="1"/>
  <c r="O115" i="25"/>
  <c r="P115" i="25" s="1"/>
  <c r="O116" i="25"/>
  <c r="P116" i="25" s="1"/>
  <c r="O117" i="25"/>
  <c r="P117" i="25" s="1"/>
  <c r="O118" i="25"/>
  <c r="P118" i="25" s="1"/>
  <c r="O119" i="25"/>
  <c r="P119" i="25" s="1"/>
  <c r="O120" i="25"/>
  <c r="P120" i="25" s="1"/>
  <c r="O121" i="25"/>
  <c r="P121" i="25" s="1"/>
  <c r="O122" i="25"/>
  <c r="P122" i="25" s="1"/>
  <c r="O123" i="25"/>
  <c r="P123" i="25" s="1"/>
  <c r="O124" i="25"/>
  <c r="P124" i="25" s="1"/>
  <c r="O125" i="25"/>
  <c r="P125" i="25" s="1"/>
  <c r="O126" i="25"/>
  <c r="P126" i="25" s="1"/>
  <c r="O127" i="25"/>
  <c r="P127" i="25" s="1"/>
  <c r="O128" i="25"/>
  <c r="P128" i="25" s="1"/>
  <c r="O129" i="25"/>
  <c r="P129" i="25" s="1"/>
  <c r="O130" i="25"/>
  <c r="P130" i="25" s="1"/>
  <c r="O131" i="25"/>
  <c r="P131" i="25" s="1"/>
  <c r="O132" i="25"/>
  <c r="P132" i="25" s="1"/>
  <c r="O133" i="25"/>
  <c r="P133" i="25" s="1"/>
  <c r="O134" i="25"/>
  <c r="P134" i="25" s="1"/>
  <c r="O135" i="25"/>
  <c r="P135" i="25" s="1"/>
  <c r="O136" i="25"/>
  <c r="P136" i="25" s="1"/>
  <c r="O137" i="25"/>
  <c r="P137" i="25" s="1"/>
  <c r="O138" i="25"/>
  <c r="P138" i="25" s="1"/>
  <c r="O139" i="25"/>
  <c r="P139" i="25" s="1"/>
  <c r="O140" i="25"/>
  <c r="P140" i="25" s="1"/>
  <c r="O141" i="25"/>
  <c r="P141" i="25" s="1"/>
  <c r="O142" i="25"/>
  <c r="P142" i="25" s="1"/>
  <c r="O143" i="25"/>
  <c r="P143" i="25" s="1"/>
  <c r="O144" i="25"/>
  <c r="P144" i="25" s="1"/>
  <c r="O145" i="25"/>
  <c r="P145" i="25" s="1"/>
  <c r="O146" i="25"/>
  <c r="P146" i="25" s="1"/>
  <c r="O147" i="25"/>
  <c r="P147" i="25" s="1"/>
  <c r="O148" i="25"/>
  <c r="P148" i="25" s="1"/>
  <c r="O149" i="25"/>
  <c r="P149" i="25" s="1"/>
  <c r="O150" i="25"/>
  <c r="P150" i="25" s="1"/>
  <c r="O151" i="25"/>
  <c r="P151" i="25" s="1"/>
  <c r="O152" i="25"/>
  <c r="P152" i="25" s="1"/>
  <c r="O153" i="25"/>
  <c r="P153" i="25" s="1"/>
  <c r="O154" i="25"/>
  <c r="P154" i="25" s="1"/>
  <c r="O155" i="25"/>
  <c r="P155" i="25" s="1"/>
  <c r="O156" i="25"/>
  <c r="P156" i="25" s="1"/>
  <c r="O157" i="25"/>
  <c r="P157" i="25" s="1"/>
  <c r="O158" i="25"/>
  <c r="P158" i="25" s="1"/>
  <c r="O159" i="25"/>
  <c r="P159" i="25" s="1"/>
  <c r="O160" i="25"/>
  <c r="P160" i="25" s="1"/>
  <c r="O161" i="25"/>
  <c r="P161" i="25" s="1"/>
  <c r="O162" i="25"/>
  <c r="P162" i="25" s="1"/>
  <c r="O163" i="25"/>
  <c r="P163" i="25" s="1"/>
  <c r="O164" i="25"/>
  <c r="P164" i="25" s="1"/>
  <c r="O165" i="25"/>
  <c r="P165" i="25" s="1"/>
  <c r="O166" i="25"/>
  <c r="P166" i="25" s="1"/>
  <c r="O167" i="25"/>
  <c r="P167" i="25" s="1"/>
  <c r="O168" i="25"/>
  <c r="P168" i="25" s="1"/>
  <c r="O169" i="25"/>
  <c r="P169" i="25" s="1"/>
  <c r="O170" i="25"/>
  <c r="P170" i="25" s="1"/>
  <c r="O171" i="25"/>
  <c r="P171" i="25" s="1"/>
  <c r="O172" i="25"/>
  <c r="P172" i="25" s="1"/>
  <c r="O173" i="25"/>
  <c r="P173" i="25" s="1"/>
  <c r="O174" i="25"/>
  <c r="P174" i="25" s="1"/>
  <c r="O175" i="25"/>
  <c r="P175" i="25" s="1"/>
  <c r="O176" i="25"/>
  <c r="P176" i="25" s="1"/>
  <c r="O177" i="25"/>
  <c r="P177" i="25" s="1"/>
  <c r="O178" i="25"/>
  <c r="P178" i="25" s="1"/>
  <c r="O179" i="25"/>
  <c r="P179" i="25" s="1"/>
  <c r="O180" i="25"/>
  <c r="P180" i="25" s="1"/>
  <c r="O181" i="25"/>
  <c r="P181" i="25" s="1"/>
  <c r="O182" i="25"/>
  <c r="P182" i="25" s="1"/>
  <c r="O183" i="25"/>
  <c r="P183" i="25" s="1"/>
  <c r="O184" i="25"/>
  <c r="P184" i="25" s="1"/>
  <c r="O185" i="25"/>
  <c r="P185" i="25" s="1"/>
  <c r="O186" i="25"/>
  <c r="P186" i="25" s="1"/>
  <c r="O187" i="25"/>
  <c r="P187" i="25" s="1"/>
  <c r="O188" i="25"/>
  <c r="P188" i="25" s="1"/>
  <c r="O189" i="25"/>
  <c r="P189" i="25" s="1"/>
  <c r="O190" i="25"/>
  <c r="P190" i="25" s="1"/>
  <c r="O191" i="25"/>
  <c r="P191" i="25" s="1"/>
  <c r="O192" i="25"/>
  <c r="P192" i="25" s="1"/>
  <c r="O193" i="25"/>
  <c r="P193" i="25" s="1"/>
  <c r="O194" i="25"/>
  <c r="P194" i="25" s="1"/>
  <c r="O195" i="25"/>
  <c r="P195" i="25" s="1"/>
  <c r="O196" i="25"/>
  <c r="P196" i="25" s="1"/>
  <c r="O663" i="25"/>
  <c r="P663" i="25" s="1"/>
  <c r="O198" i="25"/>
  <c r="P198" i="25" s="1"/>
  <c r="O199" i="25"/>
  <c r="P199" i="25" s="1"/>
  <c r="O200" i="25"/>
  <c r="P200" i="25" s="1"/>
  <c r="O201" i="25"/>
  <c r="P201" i="25" s="1"/>
  <c r="O202" i="25"/>
  <c r="P202" i="25" s="1"/>
  <c r="O203" i="25"/>
  <c r="P203" i="25" s="1"/>
  <c r="O204" i="25"/>
  <c r="P204" i="25" s="1"/>
  <c r="O205" i="25"/>
  <c r="P205" i="25" s="1"/>
  <c r="O206" i="25"/>
  <c r="P206" i="25" s="1"/>
  <c r="O207" i="25"/>
  <c r="P207" i="25" s="1"/>
  <c r="O208" i="25"/>
  <c r="P208" i="25" s="1"/>
  <c r="O209" i="25"/>
  <c r="P209" i="25" s="1"/>
  <c r="O210" i="25"/>
  <c r="P210" i="25" s="1"/>
  <c r="O211" i="25"/>
  <c r="P211" i="25" s="1"/>
  <c r="O212" i="25"/>
  <c r="P212" i="25" s="1"/>
  <c r="O213" i="25"/>
  <c r="P213" i="25" s="1"/>
  <c r="O214" i="25"/>
  <c r="P214" i="25" s="1"/>
  <c r="O215" i="25"/>
  <c r="P215" i="25" s="1"/>
  <c r="O216" i="25"/>
  <c r="P216" i="25" s="1"/>
  <c r="O217" i="25"/>
  <c r="P217" i="25" s="1"/>
  <c r="O218" i="25"/>
  <c r="P218" i="25" s="1"/>
  <c r="O219" i="25"/>
  <c r="P219" i="25" s="1"/>
  <c r="O220" i="25"/>
  <c r="P220" i="25" s="1"/>
  <c r="O221" i="25"/>
  <c r="P221" i="25" s="1"/>
  <c r="O222" i="25"/>
  <c r="P222" i="25" s="1"/>
  <c r="O223" i="25"/>
  <c r="P223" i="25" s="1"/>
  <c r="O224" i="25"/>
  <c r="P224" i="25" s="1"/>
  <c r="O225" i="25"/>
  <c r="P225" i="25" s="1"/>
  <c r="O226" i="25"/>
  <c r="P226" i="25" s="1"/>
  <c r="O227" i="25"/>
  <c r="P227" i="25" s="1"/>
  <c r="O228" i="25"/>
  <c r="P228" i="25" s="1"/>
  <c r="O229" i="25"/>
  <c r="P229" i="25" s="1"/>
  <c r="O230" i="25"/>
  <c r="P230" i="25" s="1"/>
  <c r="O231" i="25"/>
  <c r="P231" i="25" s="1"/>
  <c r="O232" i="25"/>
  <c r="P232" i="25" s="1"/>
  <c r="O233" i="25"/>
  <c r="P233" i="25" s="1"/>
  <c r="O234" i="25"/>
  <c r="P234" i="25" s="1"/>
  <c r="O235" i="25"/>
  <c r="P235" i="25" s="1"/>
  <c r="O236" i="25"/>
  <c r="P236" i="25" s="1"/>
  <c r="O237" i="25"/>
  <c r="P237" i="25" s="1"/>
  <c r="O238" i="25"/>
  <c r="P238" i="25" s="1"/>
  <c r="O239" i="25"/>
  <c r="P239" i="25" s="1"/>
  <c r="O240" i="25"/>
  <c r="P240" i="25" s="1"/>
  <c r="O241" i="25"/>
  <c r="P241" i="25" s="1"/>
  <c r="O242" i="25"/>
  <c r="P242" i="25" s="1"/>
  <c r="O243" i="25"/>
  <c r="P243" i="25" s="1"/>
  <c r="O244" i="25"/>
  <c r="P244" i="25" s="1"/>
  <c r="O245" i="25"/>
  <c r="P245" i="25" s="1"/>
  <c r="O246" i="25"/>
  <c r="P246" i="25" s="1"/>
  <c r="O247" i="25"/>
  <c r="P247" i="25" s="1"/>
  <c r="O248" i="25"/>
  <c r="P248" i="25" s="1"/>
  <c r="O249" i="25"/>
  <c r="P249" i="25" s="1"/>
  <c r="O250" i="25"/>
  <c r="P250" i="25" s="1"/>
  <c r="O251" i="25"/>
  <c r="P251" i="25" s="1"/>
  <c r="O252" i="25"/>
  <c r="P252" i="25" s="1"/>
  <c r="O253" i="25"/>
  <c r="P253" i="25" s="1"/>
  <c r="O254" i="25"/>
  <c r="P254" i="25" s="1"/>
  <c r="O255" i="25"/>
  <c r="P255" i="25" s="1"/>
  <c r="O256" i="25"/>
  <c r="P256" i="25" s="1"/>
  <c r="O257" i="25"/>
  <c r="P257" i="25" s="1"/>
  <c r="O258" i="25"/>
  <c r="P258" i="25" s="1"/>
  <c r="O259" i="25"/>
  <c r="P259" i="25" s="1"/>
  <c r="O260" i="25"/>
  <c r="P260" i="25" s="1"/>
  <c r="O261" i="25"/>
  <c r="P261" i="25" s="1"/>
  <c r="O262" i="25"/>
  <c r="P262" i="25" s="1"/>
  <c r="O263" i="25"/>
  <c r="P263" i="25" s="1"/>
  <c r="O264" i="25"/>
  <c r="P264" i="25" s="1"/>
  <c r="O265" i="25"/>
  <c r="P265" i="25" s="1"/>
  <c r="O266" i="25"/>
  <c r="P266" i="25" s="1"/>
  <c r="O267" i="25"/>
  <c r="P267" i="25" s="1"/>
  <c r="O268" i="25"/>
  <c r="P268" i="25" s="1"/>
  <c r="O269" i="25"/>
  <c r="P269" i="25" s="1"/>
  <c r="O270" i="25"/>
  <c r="P270" i="25" s="1"/>
  <c r="O271" i="25"/>
  <c r="P271" i="25" s="1"/>
  <c r="O272" i="25"/>
  <c r="P272" i="25" s="1"/>
  <c r="O273" i="25"/>
  <c r="P273" i="25" s="1"/>
  <c r="O274" i="25"/>
  <c r="P274" i="25" s="1"/>
  <c r="O275" i="25"/>
  <c r="P275" i="25" s="1"/>
  <c r="O276" i="25"/>
  <c r="P276" i="25" s="1"/>
  <c r="O277" i="25"/>
  <c r="P277" i="25" s="1"/>
  <c r="O278" i="25"/>
  <c r="P278" i="25" s="1"/>
  <c r="O279" i="25"/>
  <c r="P279" i="25" s="1"/>
  <c r="O280" i="25"/>
  <c r="P280" i="25" s="1"/>
  <c r="O281" i="25"/>
  <c r="P281" i="25" s="1"/>
  <c r="O282" i="25"/>
  <c r="P282" i="25" s="1"/>
  <c r="O283" i="25"/>
  <c r="P283" i="25" s="1"/>
  <c r="O284" i="25"/>
  <c r="P284" i="25" s="1"/>
  <c r="O285" i="25"/>
  <c r="P285" i="25" s="1"/>
  <c r="O286" i="25"/>
  <c r="P286" i="25" s="1"/>
  <c r="O287" i="25"/>
  <c r="P287" i="25" s="1"/>
  <c r="O288" i="25"/>
  <c r="P288" i="25" s="1"/>
  <c r="O289" i="25"/>
  <c r="P289" i="25" s="1"/>
  <c r="O290" i="25"/>
  <c r="P290" i="25" s="1"/>
  <c r="O291" i="25"/>
  <c r="P291" i="25" s="1"/>
  <c r="O292" i="25"/>
  <c r="P292" i="25" s="1"/>
  <c r="O293" i="25"/>
  <c r="P293" i="25" s="1"/>
  <c r="O294" i="25"/>
  <c r="P294" i="25" s="1"/>
  <c r="O295" i="25"/>
  <c r="P295" i="25" s="1"/>
  <c r="O296" i="25"/>
  <c r="P296" i="25" s="1"/>
  <c r="O297" i="25"/>
  <c r="P297" i="25" s="1"/>
  <c r="O298" i="25"/>
  <c r="P298" i="25" s="1"/>
  <c r="O299" i="25"/>
  <c r="P299" i="25" s="1"/>
  <c r="O300" i="25"/>
  <c r="P300" i="25" s="1"/>
  <c r="O301" i="25"/>
  <c r="P301" i="25" s="1"/>
  <c r="O302" i="25"/>
  <c r="P302" i="25" s="1"/>
  <c r="O303" i="25"/>
  <c r="P303" i="25" s="1"/>
  <c r="O304" i="25"/>
  <c r="P304" i="25" s="1"/>
  <c r="O305" i="25"/>
  <c r="P305" i="25" s="1"/>
  <c r="O1592" i="25"/>
  <c r="P1592" i="25" s="1"/>
  <c r="O307" i="25"/>
  <c r="P307" i="25" s="1"/>
  <c r="O308" i="25"/>
  <c r="P308" i="25" s="1"/>
  <c r="O309" i="25"/>
  <c r="P309" i="25" s="1"/>
  <c r="O310" i="25"/>
  <c r="P310" i="25" s="1"/>
  <c r="O311" i="25"/>
  <c r="P311" i="25" s="1"/>
  <c r="O312" i="25"/>
  <c r="P312" i="25" s="1"/>
  <c r="O313" i="25"/>
  <c r="P313" i="25" s="1"/>
  <c r="O314" i="25"/>
  <c r="P314" i="25" s="1"/>
  <c r="O315" i="25"/>
  <c r="P315" i="25" s="1"/>
  <c r="O316" i="25"/>
  <c r="P316" i="25" s="1"/>
  <c r="O317" i="25"/>
  <c r="P317" i="25" s="1"/>
  <c r="O318" i="25"/>
  <c r="P318" i="25" s="1"/>
  <c r="O319" i="25"/>
  <c r="P319" i="25" s="1"/>
  <c r="O320" i="25"/>
  <c r="P320" i="25" s="1"/>
  <c r="O321" i="25"/>
  <c r="P321" i="25" s="1"/>
  <c r="O322" i="25"/>
  <c r="P322" i="25" s="1"/>
  <c r="O323" i="25"/>
  <c r="P323" i="25" s="1"/>
  <c r="O324" i="25"/>
  <c r="P324" i="25" s="1"/>
  <c r="O325" i="25"/>
  <c r="P325" i="25" s="1"/>
  <c r="O326" i="25"/>
  <c r="P326" i="25" s="1"/>
  <c r="O327" i="25"/>
  <c r="P327" i="25" s="1"/>
  <c r="O328" i="25"/>
  <c r="P328" i="25" s="1"/>
  <c r="O329" i="25"/>
  <c r="P329" i="25" s="1"/>
  <c r="O330" i="25"/>
  <c r="P330" i="25" s="1"/>
  <c r="O331" i="25"/>
  <c r="P331" i="25" s="1"/>
  <c r="O332" i="25"/>
  <c r="P332" i="25" s="1"/>
  <c r="O333" i="25"/>
  <c r="P333" i="25" s="1"/>
  <c r="O334" i="25"/>
  <c r="P334" i="25" s="1"/>
  <c r="O335" i="25"/>
  <c r="P335" i="25" s="1"/>
  <c r="O336" i="25"/>
  <c r="P336" i="25" s="1"/>
  <c r="O337" i="25"/>
  <c r="P337" i="25" s="1"/>
  <c r="O338" i="25"/>
  <c r="P338" i="25" s="1"/>
  <c r="O339" i="25"/>
  <c r="P339" i="25" s="1"/>
  <c r="O340" i="25"/>
  <c r="P340" i="25" s="1"/>
  <c r="O341" i="25"/>
  <c r="P341" i="25" s="1"/>
  <c r="O342" i="25"/>
  <c r="P342" i="25" s="1"/>
  <c r="O343" i="25"/>
  <c r="P343" i="25" s="1"/>
  <c r="O344" i="25"/>
  <c r="P344" i="25" s="1"/>
  <c r="O345" i="25"/>
  <c r="P345" i="25" s="1"/>
  <c r="O346" i="25"/>
  <c r="P346" i="25" s="1"/>
  <c r="O347" i="25"/>
  <c r="P347" i="25" s="1"/>
  <c r="O348" i="25"/>
  <c r="P348" i="25" s="1"/>
  <c r="O349" i="25"/>
  <c r="P349" i="25" s="1"/>
  <c r="O350" i="25"/>
  <c r="P350" i="25" s="1"/>
  <c r="O351" i="25"/>
  <c r="P351" i="25" s="1"/>
  <c r="O352" i="25"/>
  <c r="P352" i="25" s="1"/>
  <c r="O353" i="25"/>
  <c r="P353" i="25" s="1"/>
  <c r="O354" i="25"/>
  <c r="P354" i="25" s="1"/>
  <c r="O355" i="25"/>
  <c r="P355" i="25" s="1"/>
  <c r="O356" i="25"/>
  <c r="P356" i="25" s="1"/>
  <c r="O357" i="25"/>
  <c r="P357" i="25" s="1"/>
  <c r="O358" i="25"/>
  <c r="P358" i="25" s="1"/>
  <c r="O359" i="25"/>
  <c r="P359" i="25" s="1"/>
  <c r="O360" i="25"/>
  <c r="P360" i="25" s="1"/>
  <c r="O361" i="25"/>
  <c r="P361" i="25" s="1"/>
  <c r="O362" i="25"/>
  <c r="P362" i="25" s="1"/>
  <c r="O363" i="25"/>
  <c r="P363" i="25" s="1"/>
  <c r="O364" i="25"/>
  <c r="P364" i="25" s="1"/>
  <c r="O365" i="25"/>
  <c r="P365" i="25" s="1"/>
  <c r="O366" i="25"/>
  <c r="P366" i="25" s="1"/>
  <c r="O367" i="25"/>
  <c r="P367" i="25" s="1"/>
  <c r="O368" i="25"/>
  <c r="P368" i="25" s="1"/>
  <c r="O369" i="25"/>
  <c r="P369" i="25" s="1"/>
  <c r="O370" i="25"/>
  <c r="P370" i="25" s="1"/>
  <c r="O371" i="25"/>
  <c r="P371" i="25" s="1"/>
  <c r="O372" i="25"/>
  <c r="P372" i="25" s="1"/>
  <c r="O373" i="25"/>
  <c r="P373" i="25" s="1"/>
  <c r="O374" i="25"/>
  <c r="P374" i="25" s="1"/>
  <c r="O375" i="25"/>
  <c r="P375" i="25" s="1"/>
  <c r="O376" i="25"/>
  <c r="P376" i="25" s="1"/>
  <c r="O377" i="25"/>
  <c r="P377" i="25" s="1"/>
  <c r="O378" i="25"/>
  <c r="P378" i="25" s="1"/>
  <c r="O379" i="25"/>
  <c r="P379" i="25" s="1"/>
  <c r="O380" i="25"/>
  <c r="P380" i="25" s="1"/>
  <c r="O381" i="25"/>
  <c r="P381" i="25" s="1"/>
  <c r="O382" i="25"/>
  <c r="P382" i="25" s="1"/>
  <c r="O383" i="25"/>
  <c r="P383" i="25" s="1"/>
  <c r="O384" i="25"/>
  <c r="P384" i="25" s="1"/>
  <c r="O385" i="25"/>
  <c r="P385" i="25" s="1"/>
  <c r="O386" i="25"/>
  <c r="P386" i="25" s="1"/>
  <c r="O387" i="25"/>
  <c r="P387" i="25" s="1"/>
  <c r="O388" i="25"/>
  <c r="P388" i="25" s="1"/>
  <c r="O389" i="25"/>
  <c r="P389" i="25" s="1"/>
  <c r="O390" i="25"/>
  <c r="P390" i="25" s="1"/>
  <c r="O391" i="25"/>
  <c r="P391" i="25" s="1"/>
  <c r="O392" i="25"/>
  <c r="P392" i="25" s="1"/>
  <c r="O393" i="25"/>
  <c r="P393" i="25" s="1"/>
  <c r="O394" i="25"/>
  <c r="P394" i="25" s="1"/>
  <c r="O395" i="25"/>
  <c r="P395" i="25" s="1"/>
  <c r="O396" i="25"/>
  <c r="P396" i="25" s="1"/>
  <c r="O397" i="25"/>
  <c r="P397" i="25" s="1"/>
  <c r="O398" i="25"/>
  <c r="P398" i="25" s="1"/>
  <c r="O399" i="25"/>
  <c r="P399" i="25" s="1"/>
  <c r="O400" i="25"/>
  <c r="P400" i="25" s="1"/>
  <c r="O401" i="25"/>
  <c r="P401" i="25" s="1"/>
  <c r="O402" i="25"/>
  <c r="P402" i="25" s="1"/>
  <c r="O403" i="25"/>
  <c r="P403" i="25" s="1"/>
  <c r="O404" i="25"/>
  <c r="P404" i="25" s="1"/>
  <c r="O405" i="25"/>
  <c r="P405" i="25" s="1"/>
  <c r="O406" i="25"/>
  <c r="P406" i="25" s="1"/>
  <c r="O407" i="25"/>
  <c r="P407" i="25" s="1"/>
  <c r="O408" i="25"/>
  <c r="P408" i="25" s="1"/>
  <c r="O409" i="25"/>
  <c r="P409" i="25" s="1"/>
  <c r="O410" i="25"/>
  <c r="P410" i="25" s="1"/>
  <c r="O411" i="25"/>
  <c r="P411" i="25" s="1"/>
  <c r="O412" i="25"/>
  <c r="P412" i="25" s="1"/>
  <c r="O413" i="25"/>
  <c r="P413" i="25" s="1"/>
  <c r="O414" i="25"/>
  <c r="P414" i="25" s="1"/>
  <c r="O415" i="25"/>
  <c r="P415" i="25" s="1"/>
  <c r="O416" i="25"/>
  <c r="P416" i="25" s="1"/>
  <c r="O417" i="25"/>
  <c r="P417" i="25" s="1"/>
  <c r="O418" i="25"/>
  <c r="P418" i="25" s="1"/>
  <c r="O419" i="25"/>
  <c r="P419" i="25" s="1"/>
  <c r="O420" i="25"/>
  <c r="P420" i="25" s="1"/>
  <c r="O421" i="25"/>
  <c r="P421" i="25" s="1"/>
  <c r="O422" i="25"/>
  <c r="P422" i="25" s="1"/>
  <c r="O423" i="25"/>
  <c r="P423" i="25" s="1"/>
  <c r="O424" i="25"/>
  <c r="P424" i="25" s="1"/>
  <c r="O425" i="25"/>
  <c r="P425" i="25" s="1"/>
  <c r="O426" i="25"/>
  <c r="P426" i="25" s="1"/>
  <c r="O427" i="25"/>
  <c r="P427" i="25" s="1"/>
  <c r="O428" i="25"/>
  <c r="P428" i="25" s="1"/>
  <c r="O429" i="25"/>
  <c r="P429" i="25" s="1"/>
  <c r="O430" i="25"/>
  <c r="P430" i="25" s="1"/>
  <c r="O431" i="25"/>
  <c r="P431" i="25" s="1"/>
  <c r="O432" i="25"/>
  <c r="P432" i="25" s="1"/>
  <c r="O433" i="25"/>
  <c r="P433" i="25" s="1"/>
  <c r="O434" i="25"/>
  <c r="P434" i="25" s="1"/>
  <c r="O435" i="25"/>
  <c r="P435" i="25" s="1"/>
  <c r="O436" i="25"/>
  <c r="P436" i="25" s="1"/>
  <c r="O437" i="25"/>
  <c r="P437" i="25" s="1"/>
  <c r="O438" i="25"/>
  <c r="P438" i="25" s="1"/>
  <c r="O439" i="25"/>
  <c r="P439" i="25" s="1"/>
  <c r="O440" i="25"/>
  <c r="P440" i="25" s="1"/>
  <c r="O441" i="25"/>
  <c r="P441" i="25" s="1"/>
  <c r="O442" i="25"/>
  <c r="P442" i="25" s="1"/>
  <c r="O443" i="25"/>
  <c r="P443" i="25" s="1"/>
  <c r="O444" i="25"/>
  <c r="P444" i="25" s="1"/>
  <c r="O445" i="25"/>
  <c r="P445" i="25" s="1"/>
  <c r="O446" i="25"/>
  <c r="P446" i="25" s="1"/>
  <c r="O447" i="25"/>
  <c r="P447" i="25" s="1"/>
  <c r="O448" i="25"/>
  <c r="P448" i="25" s="1"/>
  <c r="O449" i="25"/>
  <c r="P449" i="25" s="1"/>
  <c r="O450" i="25"/>
  <c r="P450" i="25" s="1"/>
  <c r="O451" i="25"/>
  <c r="P451" i="25" s="1"/>
  <c r="O452" i="25"/>
  <c r="P452" i="25" s="1"/>
  <c r="O453" i="25"/>
  <c r="P453" i="25" s="1"/>
  <c r="O454" i="25"/>
  <c r="P454" i="25" s="1"/>
  <c r="O455" i="25"/>
  <c r="P455" i="25" s="1"/>
  <c r="O456" i="25"/>
  <c r="P456" i="25" s="1"/>
  <c r="O457" i="25"/>
  <c r="P457" i="25" s="1"/>
  <c r="O458" i="25"/>
  <c r="P458" i="25" s="1"/>
  <c r="O459" i="25"/>
  <c r="P459" i="25" s="1"/>
  <c r="O460" i="25"/>
  <c r="P460" i="25" s="1"/>
  <c r="O461" i="25"/>
  <c r="P461" i="25" s="1"/>
  <c r="O462" i="25"/>
  <c r="P462" i="25" s="1"/>
  <c r="O463" i="25"/>
  <c r="P463" i="25" s="1"/>
  <c r="O464" i="25"/>
  <c r="P464" i="25" s="1"/>
  <c r="O465" i="25"/>
  <c r="P465" i="25" s="1"/>
  <c r="O466" i="25"/>
  <c r="P466" i="25" s="1"/>
  <c r="O467" i="25"/>
  <c r="P467" i="25" s="1"/>
  <c r="O468" i="25"/>
  <c r="P468" i="25" s="1"/>
  <c r="O469" i="25"/>
  <c r="P469" i="25" s="1"/>
  <c r="O470" i="25"/>
  <c r="P470" i="25" s="1"/>
  <c r="O471" i="25"/>
  <c r="P471" i="25" s="1"/>
  <c r="O472" i="25"/>
  <c r="P472" i="25" s="1"/>
  <c r="O473" i="25"/>
  <c r="P473" i="25" s="1"/>
  <c r="O474" i="25"/>
  <c r="P474" i="25" s="1"/>
  <c r="O475" i="25"/>
  <c r="P475" i="25" s="1"/>
  <c r="O476" i="25"/>
  <c r="P476" i="25" s="1"/>
  <c r="O477" i="25"/>
  <c r="P477" i="25" s="1"/>
  <c r="O478" i="25"/>
  <c r="P478" i="25" s="1"/>
  <c r="O479" i="25"/>
  <c r="P479" i="25" s="1"/>
  <c r="O480" i="25"/>
  <c r="P480" i="25" s="1"/>
  <c r="O481" i="25"/>
  <c r="P481" i="25" s="1"/>
  <c r="O482" i="25"/>
  <c r="P482" i="25" s="1"/>
  <c r="O483" i="25"/>
  <c r="P483" i="25" s="1"/>
  <c r="O484" i="25"/>
  <c r="P484" i="25" s="1"/>
  <c r="O485" i="25"/>
  <c r="P485" i="25" s="1"/>
  <c r="O486" i="25"/>
  <c r="P486" i="25" s="1"/>
  <c r="O487" i="25"/>
  <c r="P487" i="25" s="1"/>
  <c r="O488" i="25"/>
  <c r="P488" i="25" s="1"/>
  <c r="O489" i="25"/>
  <c r="P489" i="25" s="1"/>
  <c r="O490" i="25"/>
  <c r="P490" i="25" s="1"/>
  <c r="O491" i="25"/>
  <c r="P491" i="25" s="1"/>
  <c r="O492" i="25"/>
  <c r="P492" i="25" s="1"/>
  <c r="O493" i="25"/>
  <c r="P493" i="25" s="1"/>
  <c r="O494" i="25"/>
  <c r="P494" i="25" s="1"/>
  <c r="O495" i="25"/>
  <c r="P495" i="25" s="1"/>
  <c r="O496" i="25"/>
  <c r="P496" i="25" s="1"/>
  <c r="O497" i="25"/>
  <c r="P497" i="25" s="1"/>
  <c r="O498" i="25"/>
  <c r="P498" i="25" s="1"/>
  <c r="O499" i="25"/>
  <c r="P499" i="25" s="1"/>
  <c r="O500" i="25"/>
  <c r="P500" i="25" s="1"/>
  <c r="O501" i="25"/>
  <c r="P501" i="25" s="1"/>
  <c r="O502" i="25"/>
  <c r="P502" i="25" s="1"/>
  <c r="O2009" i="25"/>
  <c r="P2009" i="25" s="1"/>
  <c r="O504" i="25"/>
  <c r="P504" i="25" s="1"/>
  <c r="O505" i="25"/>
  <c r="P505" i="25" s="1"/>
  <c r="O506" i="25"/>
  <c r="P506" i="25" s="1"/>
  <c r="O507" i="25"/>
  <c r="P507" i="25" s="1"/>
  <c r="O508" i="25"/>
  <c r="P508" i="25" s="1"/>
  <c r="O509" i="25"/>
  <c r="P509" i="25" s="1"/>
  <c r="O510" i="25"/>
  <c r="P510" i="25" s="1"/>
  <c r="O511" i="25"/>
  <c r="P511" i="25" s="1"/>
  <c r="O512" i="25"/>
  <c r="P512" i="25" s="1"/>
  <c r="O513" i="25"/>
  <c r="P513" i="25" s="1"/>
  <c r="O514" i="25"/>
  <c r="P514" i="25" s="1"/>
  <c r="O515" i="25"/>
  <c r="P515" i="25" s="1"/>
  <c r="O516" i="25"/>
  <c r="P516" i="25" s="1"/>
  <c r="O517" i="25"/>
  <c r="P517" i="25" s="1"/>
  <c r="O518" i="25"/>
  <c r="P518" i="25" s="1"/>
  <c r="O519" i="25"/>
  <c r="P519" i="25" s="1"/>
  <c r="O520" i="25"/>
  <c r="P520" i="25" s="1"/>
  <c r="O521" i="25"/>
  <c r="P521" i="25" s="1"/>
  <c r="O522" i="25"/>
  <c r="P522" i="25" s="1"/>
  <c r="O523" i="25"/>
  <c r="P523" i="25" s="1"/>
  <c r="O524" i="25"/>
  <c r="P524" i="25" s="1"/>
  <c r="O525" i="25"/>
  <c r="P525" i="25" s="1"/>
  <c r="O526" i="25"/>
  <c r="P526" i="25" s="1"/>
  <c r="O527" i="25"/>
  <c r="P527" i="25" s="1"/>
  <c r="O528" i="25"/>
  <c r="P528" i="25" s="1"/>
  <c r="O529" i="25"/>
  <c r="P529" i="25" s="1"/>
  <c r="O530" i="25"/>
  <c r="P530" i="25" s="1"/>
  <c r="O531" i="25"/>
  <c r="P531" i="25" s="1"/>
  <c r="O532" i="25"/>
  <c r="P532" i="25" s="1"/>
  <c r="O533" i="25"/>
  <c r="P533" i="25" s="1"/>
  <c r="O534" i="25"/>
  <c r="P534" i="25" s="1"/>
  <c r="O535" i="25"/>
  <c r="P535" i="25" s="1"/>
  <c r="O536" i="25"/>
  <c r="P536" i="25" s="1"/>
  <c r="O537" i="25"/>
  <c r="P537" i="25" s="1"/>
  <c r="O538" i="25"/>
  <c r="P538" i="25" s="1"/>
  <c r="O539" i="25"/>
  <c r="P539" i="25" s="1"/>
  <c r="O540" i="25"/>
  <c r="P540" i="25" s="1"/>
  <c r="O541" i="25"/>
  <c r="P541" i="25" s="1"/>
  <c r="O542" i="25"/>
  <c r="P542" i="25" s="1"/>
  <c r="O543" i="25"/>
  <c r="P543" i="25" s="1"/>
  <c r="O544" i="25"/>
  <c r="P544" i="25" s="1"/>
  <c r="O306" i="25"/>
  <c r="P306" i="25" s="1"/>
  <c r="O546" i="25"/>
  <c r="P546" i="25" s="1"/>
  <c r="O547" i="25"/>
  <c r="P547" i="25" s="1"/>
  <c r="O548" i="25"/>
  <c r="P548" i="25" s="1"/>
  <c r="O549" i="25"/>
  <c r="P549" i="25" s="1"/>
  <c r="O550" i="25"/>
  <c r="P550" i="25" s="1"/>
  <c r="O551" i="25"/>
  <c r="P551" i="25" s="1"/>
  <c r="O552" i="25"/>
  <c r="P552" i="25" s="1"/>
  <c r="O553" i="25"/>
  <c r="P553" i="25" s="1"/>
  <c r="O554" i="25"/>
  <c r="P554" i="25" s="1"/>
  <c r="O555" i="25"/>
  <c r="P555" i="25" s="1"/>
  <c r="O556" i="25"/>
  <c r="P556" i="25" s="1"/>
  <c r="O557" i="25"/>
  <c r="P557" i="25" s="1"/>
  <c r="O558" i="25"/>
  <c r="P558" i="25" s="1"/>
  <c r="O559" i="25"/>
  <c r="P559" i="25" s="1"/>
  <c r="O560" i="25"/>
  <c r="P560" i="25" s="1"/>
  <c r="O561" i="25"/>
  <c r="P561" i="25" s="1"/>
  <c r="O562" i="25"/>
  <c r="P562" i="25" s="1"/>
  <c r="O563" i="25"/>
  <c r="P563" i="25" s="1"/>
  <c r="O564" i="25"/>
  <c r="P564" i="25" s="1"/>
  <c r="O565" i="25"/>
  <c r="P565" i="25" s="1"/>
  <c r="O566" i="25"/>
  <c r="P566" i="25" s="1"/>
  <c r="O567" i="25"/>
  <c r="P567" i="25" s="1"/>
  <c r="O568" i="25"/>
  <c r="P568" i="25" s="1"/>
  <c r="O569" i="25"/>
  <c r="P569" i="25" s="1"/>
  <c r="O570" i="25"/>
  <c r="P570" i="25" s="1"/>
  <c r="O571" i="25"/>
  <c r="P571" i="25" s="1"/>
  <c r="O572" i="25"/>
  <c r="P572" i="25" s="1"/>
  <c r="O573" i="25"/>
  <c r="P573" i="25" s="1"/>
  <c r="O574" i="25"/>
  <c r="P574" i="25" s="1"/>
  <c r="O575" i="25"/>
  <c r="P575" i="25" s="1"/>
  <c r="O576" i="25"/>
  <c r="P576" i="25" s="1"/>
  <c r="O577" i="25"/>
  <c r="P577" i="25" s="1"/>
  <c r="O578" i="25"/>
  <c r="P578" i="25" s="1"/>
  <c r="O579" i="25"/>
  <c r="P579" i="25" s="1"/>
  <c r="O580" i="25"/>
  <c r="P580" i="25" s="1"/>
  <c r="O581" i="25"/>
  <c r="P581" i="25" s="1"/>
  <c r="O582" i="25"/>
  <c r="P582" i="25" s="1"/>
  <c r="O583" i="25"/>
  <c r="P583" i="25" s="1"/>
  <c r="O584" i="25"/>
  <c r="P584" i="25" s="1"/>
  <c r="O585" i="25"/>
  <c r="P585" i="25" s="1"/>
  <c r="O586" i="25"/>
  <c r="P586" i="25" s="1"/>
  <c r="O587" i="25"/>
  <c r="P587" i="25" s="1"/>
  <c r="O588" i="25"/>
  <c r="P588" i="25" s="1"/>
  <c r="O589" i="25"/>
  <c r="P589" i="25" s="1"/>
  <c r="O590" i="25"/>
  <c r="P590" i="25" s="1"/>
  <c r="O591" i="25"/>
  <c r="P591" i="25" s="1"/>
  <c r="O592" i="25"/>
  <c r="P592" i="25" s="1"/>
  <c r="O593" i="25"/>
  <c r="P593" i="25" s="1"/>
  <c r="O594" i="25"/>
  <c r="P594" i="25" s="1"/>
  <c r="O595" i="25"/>
  <c r="P595" i="25" s="1"/>
  <c r="O596" i="25"/>
  <c r="P596" i="25" s="1"/>
  <c r="O597" i="25"/>
  <c r="P597" i="25" s="1"/>
  <c r="O598" i="25"/>
  <c r="P598" i="25" s="1"/>
  <c r="O599" i="25"/>
  <c r="P599" i="25" s="1"/>
  <c r="O600" i="25"/>
  <c r="P600" i="25" s="1"/>
  <c r="O601" i="25"/>
  <c r="P601" i="25" s="1"/>
  <c r="O602" i="25"/>
  <c r="P602" i="25" s="1"/>
  <c r="O603" i="25"/>
  <c r="P603" i="25" s="1"/>
  <c r="O604" i="25"/>
  <c r="P604" i="25" s="1"/>
  <c r="O605" i="25"/>
  <c r="P605" i="25" s="1"/>
  <c r="O606" i="25"/>
  <c r="P606" i="25" s="1"/>
  <c r="O607" i="25"/>
  <c r="P607" i="25" s="1"/>
  <c r="O608" i="25"/>
  <c r="P608" i="25" s="1"/>
  <c r="O609" i="25"/>
  <c r="P609" i="25" s="1"/>
  <c r="O610" i="25"/>
  <c r="P610" i="25" s="1"/>
  <c r="O611" i="25"/>
  <c r="P611" i="25" s="1"/>
  <c r="O612" i="25"/>
  <c r="P612" i="25" s="1"/>
  <c r="O613" i="25"/>
  <c r="P613" i="25" s="1"/>
  <c r="O614" i="25"/>
  <c r="P614" i="25" s="1"/>
  <c r="O615" i="25"/>
  <c r="P615" i="25" s="1"/>
  <c r="O616" i="25"/>
  <c r="P616" i="25" s="1"/>
  <c r="O617" i="25"/>
  <c r="P617" i="25" s="1"/>
  <c r="O618" i="25"/>
  <c r="P618" i="25" s="1"/>
  <c r="O619" i="25"/>
  <c r="P619" i="25" s="1"/>
  <c r="O620" i="25"/>
  <c r="P620" i="25" s="1"/>
  <c r="O621" i="25"/>
  <c r="P621" i="25" s="1"/>
  <c r="O622" i="25"/>
  <c r="P622" i="25" s="1"/>
  <c r="O623" i="25"/>
  <c r="P623" i="25" s="1"/>
  <c r="O624" i="25"/>
  <c r="P624" i="25" s="1"/>
  <c r="O625" i="25"/>
  <c r="P625" i="25" s="1"/>
  <c r="O626" i="25"/>
  <c r="P626" i="25" s="1"/>
  <c r="O627" i="25"/>
  <c r="P627" i="25" s="1"/>
  <c r="O628" i="25"/>
  <c r="P628" i="25" s="1"/>
  <c r="O629" i="25"/>
  <c r="P629" i="25" s="1"/>
  <c r="O630" i="25"/>
  <c r="P630" i="25" s="1"/>
  <c r="O631" i="25"/>
  <c r="P631" i="25" s="1"/>
  <c r="O632" i="25"/>
  <c r="P632" i="25" s="1"/>
  <c r="O633" i="25"/>
  <c r="P633" i="25" s="1"/>
  <c r="O634" i="25"/>
  <c r="P634" i="25" s="1"/>
  <c r="O635" i="25"/>
  <c r="P635" i="25" s="1"/>
  <c r="O636" i="25"/>
  <c r="P636" i="25" s="1"/>
  <c r="O637" i="25"/>
  <c r="P637" i="25" s="1"/>
  <c r="O638" i="25"/>
  <c r="P638" i="25" s="1"/>
  <c r="O639" i="25"/>
  <c r="P639" i="25" s="1"/>
  <c r="O640" i="25"/>
  <c r="P640" i="25" s="1"/>
  <c r="O641" i="25"/>
  <c r="P641" i="25" s="1"/>
  <c r="O642" i="25"/>
  <c r="P642" i="25" s="1"/>
  <c r="O643" i="25"/>
  <c r="P643" i="25" s="1"/>
  <c r="O644" i="25"/>
  <c r="P644" i="25" s="1"/>
  <c r="O645" i="25"/>
  <c r="P645" i="25" s="1"/>
  <c r="O646" i="25"/>
  <c r="P646" i="25" s="1"/>
  <c r="O647" i="25"/>
  <c r="P647" i="25" s="1"/>
  <c r="O648" i="25"/>
  <c r="P648" i="25" s="1"/>
  <c r="O649" i="25"/>
  <c r="P649" i="25" s="1"/>
  <c r="O650" i="25"/>
  <c r="P650" i="25" s="1"/>
  <c r="O651" i="25"/>
  <c r="P651" i="25" s="1"/>
  <c r="O652" i="25"/>
  <c r="P652" i="25" s="1"/>
  <c r="O653" i="25"/>
  <c r="P653" i="25" s="1"/>
  <c r="O654" i="25"/>
  <c r="P654" i="25" s="1"/>
  <c r="O655" i="25"/>
  <c r="P655" i="25" s="1"/>
  <c r="O656" i="25"/>
  <c r="P656" i="25" s="1"/>
  <c r="O657" i="25"/>
  <c r="P657" i="25" s="1"/>
  <c r="O658" i="25"/>
  <c r="P658" i="25" s="1"/>
  <c r="O659" i="25"/>
  <c r="P659" i="25" s="1"/>
  <c r="O660" i="25"/>
  <c r="P660" i="25" s="1"/>
  <c r="O661" i="25"/>
  <c r="P661" i="25" s="1"/>
  <c r="O662" i="25"/>
  <c r="P662" i="25" s="1"/>
  <c r="O1027" i="25"/>
  <c r="P1027" i="25" s="1"/>
  <c r="O664" i="25"/>
  <c r="P664" i="25" s="1"/>
  <c r="O665" i="25"/>
  <c r="P665" i="25" s="1"/>
  <c r="O666" i="25"/>
  <c r="P666" i="25" s="1"/>
  <c r="O667" i="25"/>
  <c r="P667" i="25" s="1"/>
  <c r="O668" i="25"/>
  <c r="P668" i="25" s="1"/>
  <c r="O669" i="25"/>
  <c r="P669" i="25" s="1"/>
  <c r="O670" i="25"/>
  <c r="P670" i="25" s="1"/>
  <c r="O671" i="25"/>
  <c r="P671" i="25" s="1"/>
  <c r="O672" i="25"/>
  <c r="P672" i="25" s="1"/>
  <c r="O673" i="25"/>
  <c r="P673" i="25" s="1"/>
  <c r="O674" i="25"/>
  <c r="P674" i="25" s="1"/>
  <c r="O675" i="25"/>
  <c r="P675" i="25" s="1"/>
  <c r="O676" i="25"/>
  <c r="P676" i="25" s="1"/>
  <c r="O677" i="25"/>
  <c r="P677" i="25" s="1"/>
  <c r="O678" i="25"/>
  <c r="P678" i="25" s="1"/>
  <c r="O679" i="25"/>
  <c r="P679" i="25" s="1"/>
  <c r="O680" i="25"/>
  <c r="P680" i="25" s="1"/>
  <c r="O681" i="25"/>
  <c r="P681" i="25" s="1"/>
  <c r="O682" i="25"/>
  <c r="P682" i="25" s="1"/>
  <c r="O683" i="25"/>
  <c r="P683" i="25" s="1"/>
  <c r="O684" i="25"/>
  <c r="P684" i="25" s="1"/>
  <c r="O685" i="25"/>
  <c r="P685" i="25" s="1"/>
  <c r="O686" i="25"/>
  <c r="P686" i="25" s="1"/>
  <c r="O687" i="25"/>
  <c r="P687" i="25" s="1"/>
  <c r="O688" i="25"/>
  <c r="P688" i="25" s="1"/>
  <c r="O689" i="25"/>
  <c r="P689" i="25" s="1"/>
  <c r="O690" i="25"/>
  <c r="P690" i="25" s="1"/>
  <c r="O691" i="25"/>
  <c r="P691" i="25" s="1"/>
  <c r="O692" i="25"/>
  <c r="P692" i="25" s="1"/>
  <c r="O693" i="25"/>
  <c r="P693" i="25" s="1"/>
  <c r="O694" i="25"/>
  <c r="P694" i="25" s="1"/>
  <c r="O695" i="25"/>
  <c r="P695" i="25" s="1"/>
  <c r="O696" i="25"/>
  <c r="P696" i="25" s="1"/>
  <c r="O697" i="25"/>
  <c r="P697" i="25" s="1"/>
  <c r="O698" i="25"/>
  <c r="P698" i="25" s="1"/>
  <c r="O699" i="25"/>
  <c r="P699" i="25" s="1"/>
  <c r="O700" i="25"/>
  <c r="P700" i="25" s="1"/>
  <c r="O701" i="25"/>
  <c r="P701" i="25" s="1"/>
  <c r="O702" i="25"/>
  <c r="P702" i="25" s="1"/>
  <c r="O703" i="25"/>
  <c r="P703" i="25" s="1"/>
  <c r="O704" i="25"/>
  <c r="P704" i="25" s="1"/>
  <c r="O705" i="25"/>
  <c r="P705" i="25" s="1"/>
  <c r="O706" i="25"/>
  <c r="P706" i="25" s="1"/>
  <c r="O707" i="25"/>
  <c r="P707" i="25" s="1"/>
  <c r="O708" i="25"/>
  <c r="P708" i="25" s="1"/>
  <c r="O709" i="25"/>
  <c r="P709" i="25" s="1"/>
  <c r="O710" i="25"/>
  <c r="P710" i="25" s="1"/>
  <c r="O711" i="25"/>
  <c r="P711" i="25" s="1"/>
  <c r="O712" i="25"/>
  <c r="P712" i="25" s="1"/>
  <c r="O713" i="25"/>
  <c r="P713" i="25" s="1"/>
  <c r="O714" i="25"/>
  <c r="P714" i="25" s="1"/>
  <c r="O715" i="25"/>
  <c r="P715" i="25" s="1"/>
  <c r="O716" i="25"/>
  <c r="P716" i="25" s="1"/>
  <c r="O717" i="25"/>
  <c r="P717" i="25" s="1"/>
  <c r="O718" i="25"/>
  <c r="P718" i="25" s="1"/>
  <c r="O719" i="25"/>
  <c r="P719" i="25" s="1"/>
  <c r="O720" i="25"/>
  <c r="P720" i="25" s="1"/>
  <c r="O721" i="25"/>
  <c r="P721" i="25" s="1"/>
  <c r="O722" i="25"/>
  <c r="P722" i="25" s="1"/>
  <c r="O723" i="25"/>
  <c r="P723" i="25" s="1"/>
  <c r="O724" i="25"/>
  <c r="P724" i="25" s="1"/>
  <c r="O725" i="25"/>
  <c r="P725" i="25" s="1"/>
  <c r="O726" i="25"/>
  <c r="P726" i="25" s="1"/>
  <c r="O727" i="25"/>
  <c r="P727" i="25" s="1"/>
  <c r="O728" i="25"/>
  <c r="P728" i="25" s="1"/>
  <c r="O729" i="25"/>
  <c r="P729" i="25" s="1"/>
  <c r="O730" i="25"/>
  <c r="P730" i="25" s="1"/>
  <c r="O731" i="25"/>
  <c r="P731" i="25" s="1"/>
  <c r="O732" i="25"/>
  <c r="P732" i="25" s="1"/>
  <c r="O733" i="25"/>
  <c r="P733" i="25" s="1"/>
  <c r="O734" i="25"/>
  <c r="P734" i="25" s="1"/>
  <c r="O735" i="25"/>
  <c r="P735" i="25" s="1"/>
  <c r="O736" i="25"/>
  <c r="P736" i="25" s="1"/>
  <c r="O737" i="25"/>
  <c r="P737" i="25" s="1"/>
  <c r="O738" i="25"/>
  <c r="P738" i="25" s="1"/>
  <c r="O739" i="25"/>
  <c r="P739" i="25" s="1"/>
  <c r="O740" i="25"/>
  <c r="P740" i="25" s="1"/>
  <c r="O741" i="25"/>
  <c r="P741" i="25" s="1"/>
  <c r="O742" i="25"/>
  <c r="P742" i="25" s="1"/>
  <c r="O743" i="25"/>
  <c r="P743" i="25" s="1"/>
  <c r="O744" i="25"/>
  <c r="P744" i="25" s="1"/>
  <c r="O745" i="25"/>
  <c r="P745" i="25" s="1"/>
  <c r="O746" i="25"/>
  <c r="P746" i="25" s="1"/>
  <c r="O747" i="25"/>
  <c r="P747" i="25" s="1"/>
  <c r="O748" i="25"/>
  <c r="P748" i="25" s="1"/>
  <c r="O749" i="25"/>
  <c r="P749" i="25" s="1"/>
  <c r="O750" i="25"/>
  <c r="P750" i="25" s="1"/>
  <c r="O751" i="25"/>
  <c r="P751" i="25" s="1"/>
  <c r="O752" i="25"/>
  <c r="P752" i="25" s="1"/>
  <c r="O753" i="25"/>
  <c r="P753" i="25" s="1"/>
  <c r="O754" i="25"/>
  <c r="P754" i="25" s="1"/>
  <c r="O755" i="25"/>
  <c r="P755" i="25" s="1"/>
  <c r="O756" i="25"/>
  <c r="P756" i="25" s="1"/>
  <c r="O757" i="25"/>
  <c r="P757" i="25" s="1"/>
  <c r="O758" i="25"/>
  <c r="P758" i="25" s="1"/>
  <c r="O759" i="25"/>
  <c r="P759" i="25" s="1"/>
  <c r="O760" i="25"/>
  <c r="P760" i="25" s="1"/>
  <c r="O761" i="25"/>
  <c r="P761" i="25" s="1"/>
  <c r="O762" i="25"/>
  <c r="P762" i="25" s="1"/>
  <c r="O763" i="25"/>
  <c r="P763" i="25" s="1"/>
  <c r="O764" i="25"/>
  <c r="P764" i="25" s="1"/>
  <c r="O197" i="25"/>
  <c r="P197" i="25" s="1"/>
  <c r="O766" i="25"/>
  <c r="P766" i="25" s="1"/>
  <c r="O767" i="25"/>
  <c r="P767" i="25" s="1"/>
  <c r="O768" i="25"/>
  <c r="P768" i="25" s="1"/>
  <c r="O769" i="25"/>
  <c r="P769" i="25" s="1"/>
  <c r="O770" i="25"/>
  <c r="P770" i="25" s="1"/>
  <c r="O771" i="25"/>
  <c r="P771" i="25" s="1"/>
  <c r="O772" i="25"/>
  <c r="P772" i="25" s="1"/>
  <c r="O773" i="25"/>
  <c r="P773" i="25" s="1"/>
  <c r="O774" i="25"/>
  <c r="P774" i="25" s="1"/>
  <c r="O775" i="25"/>
  <c r="P775" i="25" s="1"/>
  <c r="O776" i="25"/>
  <c r="P776" i="25" s="1"/>
  <c r="O777" i="25"/>
  <c r="P777" i="25" s="1"/>
  <c r="O778" i="25"/>
  <c r="P778" i="25" s="1"/>
  <c r="O779" i="25"/>
  <c r="P779" i="25" s="1"/>
  <c r="O780" i="25"/>
  <c r="P780" i="25" s="1"/>
  <c r="O781" i="25"/>
  <c r="P781" i="25" s="1"/>
  <c r="O782" i="25"/>
  <c r="P782" i="25" s="1"/>
  <c r="O783" i="25"/>
  <c r="P783" i="25" s="1"/>
  <c r="O784" i="25"/>
  <c r="P784" i="25" s="1"/>
  <c r="O785" i="25"/>
  <c r="P785" i="25" s="1"/>
  <c r="O786" i="25"/>
  <c r="P786" i="25" s="1"/>
  <c r="O787" i="25"/>
  <c r="P787" i="25" s="1"/>
  <c r="O788" i="25"/>
  <c r="P788" i="25" s="1"/>
  <c r="O789" i="25"/>
  <c r="P789" i="25" s="1"/>
  <c r="O790" i="25"/>
  <c r="P790" i="25" s="1"/>
  <c r="O791" i="25"/>
  <c r="P791" i="25" s="1"/>
  <c r="O792" i="25"/>
  <c r="P792" i="25" s="1"/>
  <c r="O793" i="25"/>
  <c r="P793" i="25" s="1"/>
  <c r="O794" i="25"/>
  <c r="P794" i="25" s="1"/>
  <c r="O795" i="25"/>
  <c r="P795" i="25" s="1"/>
  <c r="O796" i="25"/>
  <c r="P796" i="25" s="1"/>
  <c r="O797" i="25"/>
  <c r="P797" i="25" s="1"/>
  <c r="O798" i="25"/>
  <c r="P798" i="25" s="1"/>
  <c r="O799" i="25"/>
  <c r="P799" i="25" s="1"/>
  <c r="O800" i="25"/>
  <c r="P800" i="25" s="1"/>
  <c r="O801" i="25"/>
  <c r="P801" i="25" s="1"/>
  <c r="O802" i="25"/>
  <c r="P802" i="25" s="1"/>
  <c r="O803" i="25"/>
  <c r="P803" i="25" s="1"/>
  <c r="O804" i="25"/>
  <c r="P804" i="25" s="1"/>
  <c r="O805" i="25"/>
  <c r="P805" i="25" s="1"/>
  <c r="O806" i="25"/>
  <c r="P806" i="25" s="1"/>
  <c r="O807" i="25"/>
  <c r="P807" i="25" s="1"/>
  <c r="O808" i="25"/>
  <c r="P808" i="25" s="1"/>
  <c r="O809" i="25"/>
  <c r="P809" i="25" s="1"/>
  <c r="O810" i="25"/>
  <c r="P810" i="25" s="1"/>
  <c r="O811" i="25"/>
  <c r="P811" i="25" s="1"/>
  <c r="O812" i="25"/>
  <c r="P812" i="25" s="1"/>
  <c r="O813" i="25"/>
  <c r="P813" i="25" s="1"/>
  <c r="O814" i="25"/>
  <c r="P814" i="25" s="1"/>
  <c r="O815" i="25"/>
  <c r="P815" i="25" s="1"/>
  <c r="O816" i="25"/>
  <c r="P816" i="25" s="1"/>
  <c r="O817" i="25"/>
  <c r="P817" i="25" s="1"/>
  <c r="O818" i="25"/>
  <c r="P818" i="25" s="1"/>
  <c r="O819" i="25"/>
  <c r="P819" i="25" s="1"/>
  <c r="O820" i="25"/>
  <c r="P820" i="25" s="1"/>
  <c r="O821" i="25"/>
  <c r="P821" i="25" s="1"/>
  <c r="O822" i="25"/>
  <c r="P822" i="25" s="1"/>
  <c r="O823" i="25"/>
  <c r="P823" i="25" s="1"/>
  <c r="O824" i="25"/>
  <c r="P824" i="25" s="1"/>
  <c r="O825" i="25"/>
  <c r="P825" i="25" s="1"/>
  <c r="O826" i="25"/>
  <c r="P826" i="25" s="1"/>
  <c r="O827" i="25"/>
  <c r="P827" i="25" s="1"/>
  <c r="O828" i="25"/>
  <c r="P828" i="25" s="1"/>
  <c r="O829" i="25"/>
  <c r="P829" i="25" s="1"/>
  <c r="O830" i="25"/>
  <c r="P830" i="25" s="1"/>
  <c r="O831" i="25"/>
  <c r="P831" i="25" s="1"/>
  <c r="O832" i="25"/>
  <c r="P832" i="25" s="1"/>
  <c r="O833" i="25"/>
  <c r="P833" i="25" s="1"/>
  <c r="O834" i="25"/>
  <c r="P834" i="25" s="1"/>
  <c r="O835" i="25"/>
  <c r="P835" i="25" s="1"/>
  <c r="O836" i="25"/>
  <c r="P836" i="25" s="1"/>
  <c r="O837" i="25"/>
  <c r="P837" i="25" s="1"/>
  <c r="O838" i="25"/>
  <c r="P838" i="25" s="1"/>
  <c r="O839" i="25"/>
  <c r="P839" i="25" s="1"/>
  <c r="O840" i="25"/>
  <c r="P840" i="25" s="1"/>
  <c r="O841" i="25"/>
  <c r="P841" i="25" s="1"/>
  <c r="O842" i="25"/>
  <c r="P842" i="25" s="1"/>
  <c r="O843" i="25"/>
  <c r="P843" i="25" s="1"/>
  <c r="O844" i="25"/>
  <c r="P844" i="25" s="1"/>
  <c r="O845" i="25"/>
  <c r="P845" i="25" s="1"/>
  <c r="O846" i="25"/>
  <c r="P846" i="25" s="1"/>
  <c r="O847" i="25"/>
  <c r="P847" i="25" s="1"/>
  <c r="O848" i="25"/>
  <c r="P848" i="25" s="1"/>
  <c r="O849" i="25"/>
  <c r="P849" i="25" s="1"/>
  <c r="O850" i="25"/>
  <c r="P850" i="25" s="1"/>
  <c r="O851" i="25"/>
  <c r="P851" i="25" s="1"/>
  <c r="O852" i="25"/>
  <c r="P852" i="25" s="1"/>
  <c r="O853" i="25"/>
  <c r="P853" i="25" s="1"/>
  <c r="O854" i="25"/>
  <c r="P854" i="25" s="1"/>
  <c r="O855" i="25"/>
  <c r="P855" i="25" s="1"/>
  <c r="O856" i="25"/>
  <c r="P856" i="25" s="1"/>
  <c r="O857" i="25"/>
  <c r="P857" i="25" s="1"/>
  <c r="O858" i="25"/>
  <c r="P858" i="25" s="1"/>
  <c r="O859" i="25"/>
  <c r="P859" i="25" s="1"/>
  <c r="O860" i="25"/>
  <c r="P860" i="25" s="1"/>
  <c r="O861" i="25"/>
  <c r="P861" i="25" s="1"/>
  <c r="O862" i="25"/>
  <c r="P862" i="25" s="1"/>
  <c r="O863" i="25"/>
  <c r="P863" i="25" s="1"/>
  <c r="O864" i="25"/>
  <c r="P864" i="25" s="1"/>
  <c r="O865" i="25"/>
  <c r="P865" i="25" s="1"/>
  <c r="O866" i="25"/>
  <c r="P866" i="25" s="1"/>
  <c r="O867" i="25"/>
  <c r="P867" i="25" s="1"/>
  <c r="O868" i="25"/>
  <c r="P868" i="25" s="1"/>
  <c r="O869" i="25"/>
  <c r="P869" i="25" s="1"/>
  <c r="O870" i="25"/>
  <c r="P870" i="25" s="1"/>
  <c r="O871" i="25"/>
  <c r="P871" i="25" s="1"/>
  <c r="O872" i="25"/>
  <c r="P872" i="25" s="1"/>
  <c r="O873" i="25"/>
  <c r="P873" i="25" s="1"/>
  <c r="O874" i="25"/>
  <c r="P874" i="25" s="1"/>
  <c r="O875" i="25"/>
  <c r="P875" i="25" s="1"/>
  <c r="O876" i="25"/>
  <c r="P876" i="25" s="1"/>
  <c r="O877" i="25"/>
  <c r="P877" i="25" s="1"/>
  <c r="O878" i="25"/>
  <c r="P878" i="25" s="1"/>
  <c r="O879" i="25"/>
  <c r="P879" i="25" s="1"/>
  <c r="O880" i="25"/>
  <c r="P880" i="25" s="1"/>
  <c r="O881" i="25"/>
  <c r="P881" i="25" s="1"/>
  <c r="O882" i="25"/>
  <c r="P882" i="25" s="1"/>
  <c r="O883" i="25"/>
  <c r="P883" i="25" s="1"/>
  <c r="O884" i="25"/>
  <c r="P884" i="25" s="1"/>
  <c r="O885" i="25"/>
  <c r="P885" i="25" s="1"/>
  <c r="O886" i="25"/>
  <c r="P886" i="25" s="1"/>
  <c r="O887" i="25"/>
  <c r="P887" i="25" s="1"/>
  <c r="O888" i="25"/>
  <c r="P888" i="25" s="1"/>
  <c r="O889" i="25"/>
  <c r="P889" i="25" s="1"/>
  <c r="O890" i="25"/>
  <c r="P890" i="25" s="1"/>
  <c r="O891" i="25"/>
  <c r="P891" i="25" s="1"/>
  <c r="O892" i="25"/>
  <c r="P892" i="25" s="1"/>
  <c r="O893" i="25"/>
  <c r="P893" i="25" s="1"/>
  <c r="O894" i="25"/>
  <c r="P894" i="25" s="1"/>
  <c r="O895" i="25"/>
  <c r="P895" i="25" s="1"/>
  <c r="O896" i="25"/>
  <c r="P896" i="25" s="1"/>
  <c r="O897" i="25"/>
  <c r="P897" i="25" s="1"/>
  <c r="O898" i="25"/>
  <c r="P898" i="25" s="1"/>
  <c r="O899" i="25"/>
  <c r="P899" i="25" s="1"/>
  <c r="O900" i="25"/>
  <c r="P900" i="25" s="1"/>
  <c r="O901" i="25"/>
  <c r="P901" i="25" s="1"/>
  <c r="O902" i="25"/>
  <c r="P902" i="25" s="1"/>
  <c r="O903" i="25"/>
  <c r="P903" i="25" s="1"/>
  <c r="O904" i="25"/>
  <c r="P904" i="25" s="1"/>
  <c r="O905" i="25"/>
  <c r="P905" i="25" s="1"/>
  <c r="O906" i="25"/>
  <c r="P906" i="25" s="1"/>
  <c r="O907" i="25"/>
  <c r="P907" i="25" s="1"/>
  <c r="O908" i="25"/>
  <c r="P908" i="25" s="1"/>
  <c r="O909" i="25"/>
  <c r="P909" i="25" s="1"/>
  <c r="O910" i="25"/>
  <c r="P910" i="25" s="1"/>
  <c r="O911" i="25"/>
  <c r="P911" i="25" s="1"/>
  <c r="O912" i="25"/>
  <c r="P912" i="25" s="1"/>
  <c r="O913" i="25"/>
  <c r="P913" i="25" s="1"/>
  <c r="O914" i="25"/>
  <c r="P914" i="25" s="1"/>
  <c r="O915" i="25"/>
  <c r="P915" i="25" s="1"/>
  <c r="O916" i="25"/>
  <c r="P916" i="25" s="1"/>
  <c r="O917" i="25"/>
  <c r="P917" i="25" s="1"/>
  <c r="O918" i="25"/>
  <c r="P918" i="25" s="1"/>
  <c r="O919" i="25"/>
  <c r="P919" i="25" s="1"/>
  <c r="O920" i="25"/>
  <c r="P920" i="25" s="1"/>
  <c r="O921" i="25"/>
  <c r="P921" i="25" s="1"/>
  <c r="O922" i="25"/>
  <c r="P922" i="25" s="1"/>
  <c r="O923" i="25"/>
  <c r="P923" i="25" s="1"/>
  <c r="O924" i="25"/>
  <c r="P924" i="25" s="1"/>
  <c r="O925" i="25"/>
  <c r="P925" i="25" s="1"/>
  <c r="O926" i="25"/>
  <c r="P926" i="25" s="1"/>
  <c r="O927" i="25"/>
  <c r="P927" i="25" s="1"/>
  <c r="O928" i="25"/>
  <c r="P928" i="25" s="1"/>
  <c r="O929" i="25"/>
  <c r="P929" i="25" s="1"/>
  <c r="O930" i="25"/>
  <c r="P930" i="25" s="1"/>
  <c r="O931" i="25"/>
  <c r="P931" i="25" s="1"/>
  <c r="O932" i="25"/>
  <c r="P932" i="25" s="1"/>
  <c r="O933" i="25"/>
  <c r="P933" i="25" s="1"/>
  <c r="O934" i="25"/>
  <c r="P934" i="25" s="1"/>
  <c r="O935" i="25"/>
  <c r="P935" i="25" s="1"/>
  <c r="O936" i="25"/>
  <c r="P936" i="25" s="1"/>
  <c r="O937" i="25"/>
  <c r="P937" i="25" s="1"/>
  <c r="O938" i="25"/>
  <c r="P938" i="25" s="1"/>
  <c r="O939" i="25"/>
  <c r="P939" i="25" s="1"/>
  <c r="O940" i="25"/>
  <c r="P940" i="25" s="1"/>
  <c r="O941" i="25"/>
  <c r="P941" i="25" s="1"/>
  <c r="O942" i="25"/>
  <c r="P942" i="25" s="1"/>
  <c r="O943" i="25"/>
  <c r="P943" i="25" s="1"/>
  <c r="O944" i="25"/>
  <c r="P944" i="25" s="1"/>
  <c r="O945" i="25"/>
  <c r="P945" i="25" s="1"/>
  <c r="O946" i="25"/>
  <c r="P946" i="25" s="1"/>
  <c r="O947" i="25"/>
  <c r="P947" i="25" s="1"/>
  <c r="O948" i="25"/>
  <c r="P948" i="25" s="1"/>
  <c r="O949" i="25"/>
  <c r="P949" i="25" s="1"/>
  <c r="O950" i="25"/>
  <c r="P950" i="25" s="1"/>
  <c r="O951" i="25"/>
  <c r="P951" i="25" s="1"/>
  <c r="O952" i="25"/>
  <c r="P952" i="25" s="1"/>
  <c r="O953" i="25"/>
  <c r="P953" i="25" s="1"/>
  <c r="O954" i="25"/>
  <c r="P954" i="25" s="1"/>
  <c r="O955" i="25"/>
  <c r="P955" i="25" s="1"/>
  <c r="O956" i="25"/>
  <c r="P956" i="25" s="1"/>
  <c r="O957" i="25"/>
  <c r="P957" i="25" s="1"/>
  <c r="O958" i="25"/>
  <c r="P958" i="25" s="1"/>
  <c r="O959" i="25"/>
  <c r="P959" i="25" s="1"/>
  <c r="O960" i="25"/>
  <c r="P960" i="25" s="1"/>
  <c r="O961" i="25"/>
  <c r="P961" i="25" s="1"/>
  <c r="O962" i="25"/>
  <c r="P962" i="25" s="1"/>
  <c r="O963" i="25"/>
  <c r="P963" i="25" s="1"/>
  <c r="O964" i="25"/>
  <c r="P964" i="25" s="1"/>
  <c r="O965" i="25"/>
  <c r="P965" i="25" s="1"/>
  <c r="O966" i="25"/>
  <c r="P966" i="25" s="1"/>
  <c r="O967" i="25"/>
  <c r="P967" i="25" s="1"/>
  <c r="O968" i="25"/>
  <c r="P968" i="25" s="1"/>
  <c r="O969" i="25"/>
  <c r="P969" i="25" s="1"/>
  <c r="O970" i="25"/>
  <c r="P970" i="25" s="1"/>
  <c r="O971" i="25"/>
  <c r="P971" i="25" s="1"/>
  <c r="O972" i="25"/>
  <c r="P972" i="25" s="1"/>
  <c r="O973" i="25"/>
  <c r="P973" i="25" s="1"/>
  <c r="O974" i="25"/>
  <c r="P974" i="25" s="1"/>
  <c r="O975" i="25"/>
  <c r="P975" i="25" s="1"/>
  <c r="O976" i="25"/>
  <c r="P976" i="25" s="1"/>
  <c r="O977" i="25"/>
  <c r="P977" i="25" s="1"/>
  <c r="O978" i="25"/>
  <c r="P978" i="25" s="1"/>
  <c r="O979" i="25"/>
  <c r="P979" i="25" s="1"/>
  <c r="O980" i="25"/>
  <c r="P980" i="25" s="1"/>
  <c r="O981" i="25"/>
  <c r="P981" i="25" s="1"/>
  <c r="O982" i="25"/>
  <c r="P982" i="25" s="1"/>
  <c r="O983" i="25"/>
  <c r="P983" i="25" s="1"/>
  <c r="O984" i="25"/>
  <c r="P984" i="25" s="1"/>
  <c r="O985" i="25"/>
  <c r="P985" i="25" s="1"/>
  <c r="O986" i="25"/>
  <c r="P986" i="25" s="1"/>
  <c r="O987" i="25"/>
  <c r="P987" i="25" s="1"/>
  <c r="O988" i="25"/>
  <c r="P988" i="25" s="1"/>
  <c r="O989" i="25"/>
  <c r="P989" i="25" s="1"/>
  <c r="O990" i="25"/>
  <c r="P990" i="25" s="1"/>
  <c r="O991" i="25"/>
  <c r="P991" i="25" s="1"/>
  <c r="O992" i="25"/>
  <c r="P992" i="25" s="1"/>
  <c r="O993" i="25"/>
  <c r="P993" i="25" s="1"/>
  <c r="O994" i="25"/>
  <c r="P994" i="25" s="1"/>
  <c r="O995" i="25"/>
  <c r="P995" i="25" s="1"/>
  <c r="O996" i="25"/>
  <c r="P996" i="25" s="1"/>
  <c r="O997" i="25"/>
  <c r="P997" i="25" s="1"/>
  <c r="O998" i="25"/>
  <c r="P998" i="25" s="1"/>
  <c r="O999" i="25"/>
  <c r="P999" i="25" s="1"/>
  <c r="O1000" i="25"/>
  <c r="P1000" i="25" s="1"/>
  <c r="O1001" i="25"/>
  <c r="P1001" i="25" s="1"/>
  <c r="O1002" i="25"/>
  <c r="P1002" i="25" s="1"/>
  <c r="O1003" i="25"/>
  <c r="P1003" i="25" s="1"/>
  <c r="O1004" i="25"/>
  <c r="P1004" i="25" s="1"/>
  <c r="O1005" i="25"/>
  <c r="P1005" i="25" s="1"/>
  <c r="O1006" i="25"/>
  <c r="P1006" i="25" s="1"/>
  <c r="O1007" i="25"/>
  <c r="P1007" i="25" s="1"/>
  <c r="O1008" i="25"/>
  <c r="P1008" i="25" s="1"/>
  <c r="O1009" i="25"/>
  <c r="P1009" i="25" s="1"/>
  <c r="O1010" i="25"/>
  <c r="P1010" i="25" s="1"/>
  <c r="O1011" i="25"/>
  <c r="P1011" i="25" s="1"/>
  <c r="O1012" i="25"/>
  <c r="P1012" i="25" s="1"/>
  <c r="O1013" i="25"/>
  <c r="P1013" i="25" s="1"/>
  <c r="O1014" i="25"/>
  <c r="P1014" i="25" s="1"/>
  <c r="O1015" i="25"/>
  <c r="P1015" i="25" s="1"/>
  <c r="O1016" i="25"/>
  <c r="P1016" i="25" s="1"/>
  <c r="O1017" i="25"/>
  <c r="P1017" i="25" s="1"/>
  <c r="O1018" i="25"/>
  <c r="P1018" i="25" s="1"/>
  <c r="O1019" i="25"/>
  <c r="P1019" i="25" s="1"/>
  <c r="O1020" i="25"/>
  <c r="P1020" i="25" s="1"/>
  <c r="O1021" i="25"/>
  <c r="P1021" i="25" s="1"/>
  <c r="O1022" i="25"/>
  <c r="P1022" i="25" s="1"/>
  <c r="O1023" i="25"/>
  <c r="P1023" i="25" s="1"/>
  <c r="O1024" i="25"/>
  <c r="P1024" i="25" s="1"/>
  <c r="O1025" i="25"/>
  <c r="P1025" i="25" s="1"/>
  <c r="O1026" i="25"/>
  <c r="P1026" i="25" s="1"/>
  <c r="O1209" i="25"/>
  <c r="P1209" i="25" s="1"/>
  <c r="O1028" i="25"/>
  <c r="P1028" i="25" s="1"/>
  <c r="O1029" i="25"/>
  <c r="P1029" i="25" s="1"/>
  <c r="O1030" i="25"/>
  <c r="P1030" i="25" s="1"/>
  <c r="O1031" i="25"/>
  <c r="P1031" i="25" s="1"/>
  <c r="O1032" i="25"/>
  <c r="P1032" i="25" s="1"/>
  <c r="O1033" i="25"/>
  <c r="P1033" i="25" s="1"/>
  <c r="O1034" i="25"/>
  <c r="P1034" i="25" s="1"/>
  <c r="O1035" i="25"/>
  <c r="P1035" i="25" s="1"/>
  <c r="O1036" i="25"/>
  <c r="P1036" i="25" s="1"/>
  <c r="O1037" i="25"/>
  <c r="P1037" i="25" s="1"/>
  <c r="O1038" i="25"/>
  <c r="P1038" i="25" s="1"/>
  <c r="O1039" i="25"/>
  <c r="P1039" i="25" s="1"/>
  <c r="O1040" i="25"/>
  <c r="P1040" i="25" s="1"/>
  <c r="O1041" i="25"/>
  <c r="P1041" i="25" s="1"/>
  <c r="O1042" i="25"/>
  <c r="P1042" i="25" s="1"/>
  <c r="O1043" i="25"/>
  <c r="P1043" i="25" s="1"/>
  <c r="O1044" i="25"/>
  <c r="P1044" i="25" s="1"/>
  <c r="O1045" i="25"/>
  <c r="P1045" i="25" s="1"/>
  <c r="O1046" i="25"/>
  <c r="P1046" i="25" s="1"/>
  <c r="O1047" i="25"/>
  <c r="P1047" i="25" s="1"/>
  <c r="O1048" i="25"/>
  <c r="P1048" i="25" s="1"/>
  <c r="O1049" i="25"/>
  <c r="P1049" i="25" s="1"/>
  <c r="O1050" i="25"/>
  <c r="P1050" i="25" s="1"/>
  <c r="O1051" i="25"/>
  <c r="P1051" i="25" s="1"/>
  <c r="O1052" i="25"/>
  <c r="P1052" i="25" s="1"/>
  <c r="O1053" i="25"/>
  <c r="P1053" i="25" s="1"/>
  <c r="O1054" i="25"/>
  <c r="P1054" i="25" s="1"/>
  <c r="O1055" i="25"/>
  <c r="P1055" i="25" s="1"/>
  <c r="O1056" i="25"/>
  <c r="P1056" i="25" s="1"/>
  <c r="O1057" i="25"/>
  <c r="P1057" i="25" s="1"/>
  <c r="O1058" i="25"/>
  <c r="P1058" i="25" s="1"/>
  <c r="O1059" i="25"/>
  <c r="P1059" i="25" s="1"/>
  <c r="O1060" i="25"/>
  <c r="P1060" i="25" s="1"/>
  <c r="O1061" i="25"/>
  <c r="P1061" i="25" s="1"/>
  <c r="O1062" i="25"/>
  <c r="P1062" i="25" s="1"/>
  <c r="O1063" i="25"/>
  <c r="P1063" i="25" s="1"/>
  <c r="O1064" i="25"/>
  <c r="P1064" i="25" s="1"/>
  <c r="O1065" i="25"/>
  <c r="P1065" i="25" s="1"/>
  <c r="O1066" i="25"/>
  <c r="P1066" i="25" s="1"/>
  <c r="O1067" i="25"/>
  <c r="P1067" i="25" s="1"/>
  <c r="O1068" i="25"/>
  <c r="P1068" i="25" s="1"/>
  <c r="O1069" i="25"/>
  <c r="P1069" i="25" s="1"/>
  <c r="O1070" i="25"/>
  <c r="P1070" i="25" s="1"/>
  <c r="O1071" i="25"/>
  <c r="P1071" i="25" s="1"/>
  <c r="O1072" i="25"/>
  <c r="P1072" i="25" s="1"/>
  <c r="O1073" i="25"/>
  <c r="P1073" i="25" s="1"/>
  <c r="O1074" i="25"/>
  <c r="P1074" i="25" s="1"/>
  <c r="O1075" i="25"/>
  <c r="P1075" i="25" s="1"/>
  <c r="O1076" i="25"/>
  <c r="P1076" i="25" s="1"/>
  <c r="O1077" i="25"/>
  <c r="P1077" i="25" s="1"/>
  <c r="O1078" i="25"/>
  <c r="P1078" i="25" s="1"/>
  <c r="O1079" i="25"/>
  <c r="P1079" i="25" s="1"/>
  <c r="O1080" i="25"/>
  <c r="P1080" i="25" s="1"/>
  <c r="O1081" i="25"/>
  <c r="P1081" i="25" s="1"/>
  <c r="O1082" i="25"/>
  <c r="P1082" i="25" s="1"/>
  <c r="O1083" i="25"/>
  <c r="P1083" i="25" s="1"/>
  <c r="O1084" i="25"/>
  <c r="P1084" i="25" s="1"/>
  <c r="O1085" i="25"/>
  <c r="P1085" i="25" s="1"/>
  <c r="O1086" i="25"/>
  <c r="P1086" i="25" s="1"/>
  <c r="O1087" i="25"/>
  <c r="P1087" i="25" s="1"/>
  <c r="O1088" i="25"/>
  <c r="P1088" i="25" s="1"/>
  <c r="O1089" i="25"/>
  <c r="P1089" i="25" s="1"/>
  <c r="O1090" i="25"/>
  <c r="P1090" i="25" s="1"/>
  <c r="O1091" i="25"/>
  <c r="P1091" i="25" s="1"/>
  <c r="O1092" i="25"/>
  <c r="P1092" i="25" s="1"/>
  <c r="O1093" i="25"/>
  <c r="P1093" i="25" s="1"/>
  <c r="O1094" i="25"/>
  <c r="P1094" i="25" s="1"/>
  <c r="O1095" i="25"/>
  <c r="P1095" i="25" s="1"/>
  <c r="O1096" i="25"/>
  <c r="P1096" i="25" s="1"/>
  <c r="O1097" i="25"/>
  <c r="P1097" i="25" s="1"/>
  <c r="O1098" i="25"/>
  <c r="P1098" i="25" s="1"/>
  <c r="O1099" i="25"/>
  <c r="P1099" i="25" s="1"/>
  <c r="O1100" i="25"/>
  <c r="P1100" i="25" s="1"/>
  <c r="O1101" i="25"/>
  <c r="P1101" i="25" s="1"/>
  <c r="O1102" i="25"/>
  <c r="P1102" i="25" s="1"/>
  <c r="O1103" i="25"/>
  <c r="P1103" i="25" s="1"/>
  <c r="O1104" i="25"/>
  <c r="P1104" i="25" s="1"/>
  <c r="O1105" i="25"/>
  <c r="P1105" i="25" s="1"/>
  <c r="O1106" i="25"/>
  <c r="P1106" i="25" s="1"/>
  <c r="O1107" i="25"/>
  <c r="P1107" i="25" s="1"/>
  <c r="O1108" i="25"/>
  <c r="P1108" i="25" s="1"/>
  <c r="O1109" i="25"/>
  <c r="P1109" i="25" s="1"/>
  <c r="O1110" i="25"/>
  <c r="P1110" i="25" s="1"/>
  <c r="O1111" i="25"/>
  <c r="P1111" i="25" s="1"/>
  <c r="O1112" i="25"/>
  <c r="P1112" i="25" s="1"/>
  <c r="O1113" i="25"/>
  <c r="P1113" i="25" s="1"/>
  <c r="O1114" i="25"/>
  <c r="P1114" i="25" s="1"/>
  <c r="O1115" i="25"/>
  <c r="P1115" i="25" s="1"/>
  <c r="O1116" i="25"/>
  <c r="P1116" i="25" s="1"/>
  <c r="O1117" i="25"/>
  <c r="P1117" i="25" s="1"/>
  <c r="O1118" i="25"/>
  <c r="P1118" i="25" s="1"/>
  <c r="O1119" i="25"/>
  <c r="P1119" i="25" s="1"/>
  <c r="O1120" i="25"/>
  <c r="P1120" i="25" s="1"/>
  <c r="O1121" i="25"/>
  <c r="P1121" i="25" s="1"/>
  <c r="O1122" i="25"/>
  <c r="P1122" i="25" s="1"/>
  <c r="O1123" i="25"/>
  <c r="P1123" i="25" s="1"/>
  <c r="O1124" i="25"/>
  <c r="P1124" i="25" s="1"/>
  <c r="O1125" i="25"/>
  <c r="P1125" i="25" s="1"/>
  <c r="O1126" i="25"/>
  <c r="P1126" i="25" s="1"/>
  <c r="O1127" i="25"/>
  <c r="P1127" i="25" s="1"/>
  <c r="O1128" i="25"/>
  <c r="P1128" i="25" s="1"/>
  <c r="O1129" i="25"/>
  <c r="P1129" i="25" s="1"/>
  <c r="O1130" i="25"/>
  <c r="P1130" i="25" s="1"/>
  <c r="O1131" i="25"/>
  <c r="P1131" i="25" s="1"/>
  <c r="O1132" i="25"/>
  <c r="P1132" i="25" s="1"/>
  <c r="O1133" i="25"/>
  <c r="P1133" i="25" s="1"/>
  <c r="O1134" i="25"/>
  <c r="P1134" i="25" s="1"/>
  <c r="O1135" i="25"/>
  <c r="P1135" i="25" s="1"/>
  <c r="O1136" i="25"/>
  <c r="P1136" i="25" s="1"/>
  <c r="O1137" i="25"/>
  <c r="P1137" i="25" s="1"/>
  <c r="O1138" i="25"/>
  <c r="P1138" i="25" s="1"/>
  <c r="O1139" i="25"/>
  <c r="P1139" i="25" s="1"/>
  <c r="O1140" i="25"/>
  <c r="P1140" i="25" s="1"/>
  <c r="O1141" i="25"/>
  <c r="P1141" i="25" s="1"/>
  <c r="O1142" i="25"/>
  <c r="P1142" i="25" s="1"/>
  <c r="O1143" i="25"/>
  <c r="P1143" i="25" s="1"/>
  <c r="O1144" i="25"/>
  <c r="P1144" i="25" s="1"/>
  <c r="O1145" i="25"/>
  <c r="P1145" i="25" s="1"/>
  <c r="O1146" i="25"/>
  <c r="P1146" i="25" s="1"/>
  <c r="O1147" i="25"/>
  <c r="P1147" i="25" s="1"/>
  <c r="O1148" i="25"/>
  <c r="P1148" i="25" s="1"/>
  <c r="O1149" i="25"/>
  <c r="P1149" i="25" s="1"/>
  <c r="O1150" i="25"/>
  <c r="P1150" i="25" s="1"/>
  <c r="O1151" i="25"/>
  <c r="P1151" i="25" s="1"/>
  <c r="O1152" i="25"/>
  <c r="P1152" i="25" s="1"/>
  <c r="O1153" i="25"/>
  <c r="P1153" i="25" s="1"/>
  <c r="O1154" i="25"/>
  <c r="P1154" i="25" s="1"/>
  <c r="O1155" i="25"/>
  <c r="P1155" i="25" s="1"/>
  <c r="O1156" i="25"/>
  <c r="P1156" i="25" s="1"/>
  <c r="O1157" i="25"/>
  <c r="P1157" i="25" s="1"/>
  <c r="O1158" i="25"/>
  <c r="P1158" i="25" s="1"/>
  <c r="O1159" i="25"/>
  <c r="P1159" i="25" s="1"/>
  <c r="O1160" i="25"/>
  <c r="P1160" i="25" s="1"/>
  <c r="O1161" i="25"/>
  <c r="P1161" i="25" s="1"/>
  <c r="O1162" i="25"/>
  <c r="P1162" i="25" s="1"/>
  <c r="O1163" i="25"/>
  <c r="P1163" i="25" s="1"/>
  <c r="O1164" i="25"/>
  <c r="P1164" i="25" s="1"/>
  <c r="O1165" i="25"/>
  <c r="P1165" i="25" s="1"/>
  <c r="O1166" i="25"/>
  <c r="P1166" i="25" s="1"/>
  <c r="O1167" i="25"/>
  <c r="P1167" i="25" s="1"/>
  <c r="O1168" i="25"/>
  <c r="P1168" i="25" s="1"/>
  <c r="O1169" i="25"/>
  <c r="P1169" i="25" s="1"/>
  <c r="O1170" i="25"/>
  <c r="P1170" i="25" s="1"/>
  <c r="O1171" i="25"/>
  <c r="P1171" i="25" s="1"/>
  <c r="O1172" i="25"/>
  <c r="P1172" i="25" s="1"/>
  <c r="O1173" i="25"/>
  <c r="P1173" i="25" s="1"/>
  <c r="O1174" i="25"/>
  <c r="P1174" i="25" s="1"/>
  <c r="O1175" i="25"/>
  <c r="P1175" i="25" s="1"/>
  <c r="O1176" i="25"/>
  <c r="P1176" i="25" s="1"/>
  <c r="O1177" i="25"/>
  <c r="P1177" i="25" s="1"/>
  <c r="O1178" i="25"/>
  <c r="P1178" i="25" s="1"/>
  <c r="O1179" i="25"/>
  <c r="P1179" i="25" s="1"/>
  <c r="O1180" i="25"/>
  <c r="P1180" i="25" s="1"/>
  <c r="O1181" i="25"/>
  <c r="P1181" i="25" s="1"/>
  <c r="O1182" i="25"/>
  <c r="P1182" i="25" s="1"/>
  <c r="O1183" i="25"/>
  <c r="P1183" i="25" s="1"/>
  <c r="O1184" i="25"/>
  <c r="P1184" i="25" s="1"/>
  <c r="O1185" i="25"/>
  <c r="P1185" i="25" s="1"/>
  <c r="O1186" i="25"/>
  <c r="P1186" i="25" s="1"/>
  <c r="O1187" i="25"/>
  <c r="P1187" i="25" s="1"/>
  <c r="O1188" i="25"/>
  <c r="P1188" i="25" s="1"/>
  <c r="O1189" i="25"/>
  <c r="P1189" i="25" s="1"/>
  <c r="O1190" i="25"/>
  <c r="P1190" i="25" s="1"/>
  <c r="O1191" i="25"/>
  <c r="P1191" i="25" s="1"/>
  <c r="O1192" i="25"/>
  <c r="P1192" i="25" s="1"/>
  <c r="O1193" i="25"/>
  <c r="P1193" i="25" s="1"/>
  <c r="O1194" i="25"/>
  <c r="P1194" i="25" s="1"/>
  <c r="O1195" i="25"/>
  <c r="P1195" i="25" s="1"/>
  <c r="O1196" i="25"/>
  <c r="P1196" i="25" s="1"/>
  <c r="O1197" i="25"/>
  <c r="P1197" i="25" s="1"/>
  <c r="O1198" i="25"/>
  <c r="P1198" i="25" s="1"/>
  <c r="O1199" i="25"/>
  <c r="P1199" i="25" s="1"/>
  <c r="O1200" i="25"/>
  <c r="P1200" i="25" s="1"/>
  <c r="O1201" i="25"/>
  <c r="P1201" i="25" s="1"/>
  <c r="O1202" i="25"/>
  <c r="P1202" i="25" s="1"/>
  <c r="O1203" i="25"/>
  <c r="P1203" i="25" s="1"/>
  <c r="O1204" i="25"/>
  <c r="P1204" i="25" s="1"/>
  <c r="O1205" i="25"/>
  <c r="P1205" i="25" s="1"/>
  <c r="O1206" i="25"/>
  <c r="P1206" i="25" s="1"/>
  <c r="O1207" i="25"/>
  <c r="P1207" i="25" s="1"/>
  <c r="O1208" i="25"/>
  <c r="P1208" i="25" s="1"/>
  <c r="O25" i="25"/>
  <c r="P25" i="25" s="1"/>
  <c r="O1210" i="25"/>
  <c r="P1210" i="25" s="1"/>
  <c r="O1211" i="25"/>
  <c r="P1211" i="25" s="1"/>
  <c r="O1212" i="25"/>
  <c r="P1212" i="25" s="1"/>
  <c r="O1213" i="25"/>
  <c r="P1213" i="25" s="1"/>
  <c r="O1214" i="25"/>
  <c r="P1214" i="25" s="1"/>
  <c r="O1215" i="25"/>
  <c r="P1215" i="25" s="1"/>
  <c r="O1216" i="25"/>
  <c r="P1216" i="25" s="1"/>
  <c r="O1217" i="25"/>
  <c r="P1217" i="25" s="1"/>
  <c r="O1218" i="25"/>
  <c r="P1218" i="25" s="1"/>
  <c r="O1219" i="25"/>
  <c r="P1219" i="25" s="1"/>
  <c r="O1220" i="25"/>
  <c r="P1220" i="25" s="1"/>
  <c r="O1221" i="25"/>
  <c r="P1221" i="25" s="1"/>
  <c r="O1222" i="25"/>
  <c r="P1222" i="25" s="1"/>
  <c r="O1223" i="25"/>
  <c r="P1223" i="25" s="1"/>
  <c r="O1224" i="25"/>
  <c r="P1224" i="25" s="1"/>
  <c r="O1225" i="25"/>
  <c r="P1225" i="25" s="1"/>
  <c r="O1226" i="25"/>
  <c r="P1226" i="25" s="1"/>
  <c r="O1227" i="25"/>
  <c r="P1227" i="25" s="1"/>
  <c r="O1228" i="25"/>
  <c r="P1228" i="25" s="1"/>
  <c r="O1229" i="25"/>
  <c r="P1229" i="25" s="1"/>
  <c r="O1230" i="25"/>
  <c r="P1230" i="25" s="1"/>
  <c r="O1231" i="25"/>
  <c r="P1231" i="25" s="1"/>
  <c r="O1232" i="25"/>
  <c r="P1232" i="25" s="1"/>
  <c r="O1233" i="25"/>
  <c r="P1233" i="25" s="1"/>
  <c r="O1234" i="25"/>
  <c r="P1234" i="25" s="1"/>
  <c r="O1235" i="25"/>
  <c r="P1235" i="25" s="1"/>
  <c r="O1236" i="25"/>
  <c r="P1236" i="25" s="1"/>
  <c r="O1237" i="25"/>
  <c r="P1237" i="25" s="1"/>
  <c r="O1238" i="25"/>
  <c r="P1238" i="25" s="1"/>
  <c r="O1239" i="25"/>
  <c r="P1239" i="25" s="1"/>
  <c r="O1240" i="25"/>
  <c r="P1240" i="25" s="1"/>
  <c r="O1241" i="25"/>
  <c r="P1241" i="25" s="1"/>
  <c r="O1242" i="25"/>
  <c r="P1242" i="25" s="1"/>
  <c r="O1243" i="25"/>
  <c r="P1243" i="25" s="1"/>
  <c r="O1244" i="25"/>
  <c r="P1244" i="25" s="1"/>
  <c r="O1245" i="25"/>
  <c r="P1245" i="25" s="1"/>
  <c r="O1246" i="25"/>
  <c r="P1246" i="25" s="1"/>
  <c r="O1247" i="25"/>
  <c r="P1247" i="25" s="1"/>
  <c r="O1248" i="25"/>
  <c r="P1248" i="25" s="1"/>
  <c r="O1249" i="25"/>
  <c r="P1249" i="25" s="1"/>
  <c r="O1250" i="25"/>
  <c r="P1250" i="25" s="1"/>
  <c r="O1251" i="25"/>
  <c r="P1251" i="25" s="1"/>
  <c r="O1252" i="25"/>
  <c r="P1252" i="25" s="1"/>
  <c r="O1253" i="25"/>
  <c r="P1253" i="25" s="1"/>
  <c r="O1254" i="25"/>
  <c r="P1254" i="25" s="1"/>
  <c r="O1255" i="25"/>
  <c r="P1255" i="25" s="1"/>
  <c r="O1256" i="25"/>
  <c r="P1256" i="25" s="1"/>
  <c r="O1257" i="25"/>
  <c r="P1257" i="25" s="1"/>
  <c r="O1258" i="25"/>
  <c r="P1258" i="25" s="1"/>
  <c r="O1259" i="25"/>
  <c r="P1259" i="25" s="1"/>
  <c r="O1260" i="25"/>
  <c r="P1260" i="25" s="1"/>
  <c r="O1261" i="25"/>
  <c r="P1261" i="25" s="1"/>
  <c r="O1262" i="25"/>
  <c r="P1262" i="25" s="1"/>
  <c r="O1263" i="25"/>
  <c r="P1263" i="25" s="1"/>
  <c r="O1264" i="25"/>
  <c r="P1264" i="25" s="1"/>
  <c r="O1265" i="25"/>
  <c r="P1265" i="25" s="1"/>
  <c r="O1266" i="25"/>
  <c r="P1266" i="25" s="1"/>
  <c r="O1267" i="25"/>
  <c r="P1267" i="25" s="1"/>
  <c r="O1268" i="25"/>
  <c r="P1268" i="25" s="1"/>
  <c r="O1269" i="25"/>
  <c r="P1269" i="25" s="1"/>
  <c r="O1270" i="25"/>
  <c r="P1270" i="25" s="1"/>
  <c r="O1271" i="25"/>
  <c r="P1271" i="25" s="1"/>
  <c r="O1272" i="25"/>
  <c r="P1272" i="25" s="1"/>
  <c r="O1273" i="25"/>
  <c r="P1273" i="25" s="1"/>
  <c r="O1274" i="25"/>
  <c r="P1274" i="25" s="1"/>
  <c r="O1275" i="25"/>
  <c r="P1275" i="25" s="1"/>
  <c r="O1276" i="25"/>
  <c r="P1276" i="25" s="1"/>
  <c r="O1277" i="25"/>
  <c r="P1277" i="25" s="1"/>
  <c r="O1278" i="25"/>
  <c r="P1278" i="25" s="1"/>
  <c r="O1279" i="25"/>
  <c r="P1279" i="25" s="1"/>
  <c r="O1280" i="25"/>
  <c r="P1280" i="25" s="1"/>
  <c r="O1281" i="25"/>
  <c r="P1281" i="25" s="1"/>
  <c r="O1282" i="25"/>
  <c r="P1282" i="25" s="1"/>
  <c r="O1283" i="25"/>
  <c r="P1283" i="25" s="1"/>
  <c r="O1284" i="25"/>
  <c r="P1284" i="25" s="1"/>
  <c r="O1285" i="25"/>
  <c r="P1285" i="25" s="1"/>
  <c r="O1286" i="25"/>
  <c r="P1286" i="25" s="1"/>
  <c r="O1287" i="25"/>
  <c r="P1287" i="25" s="1"/>
  <c r="O1288" i="25"/>
  <c r="P1288" i="25" s="1"/>
  <c r="O1289" i="25"/>
  <c r="P1289" i="25" s="1"/>
  <c r="O1290" i="25"/>
  <c r="P1290" i="25" s="1"/>
  <c r="O1291" i="25"/>
  <c r="P1291" i="25" s="1"/>
  <c r="O1292" i="25"/>
  <c r="P1292" i="25" s="1"/>
  <c r="O1293" i="25"/>
  <c r="P1293" i="25" s="1"/>
  <c r="O1294" i="25"/>
  <c r="P1294" i="25" s="1"/>
  <c r="O1295" i="25"/>
  <c r="P1295" i="25" s="1"/>
  <c r="O1296" i="25"/>
  <c r="P1296" i="25" s="1"/>
  <c r="O1297" i="25"/>
  <c r="P1297" i="25" s="1"/>
  <c r="O1298" i="25"/>
  <c r="P1298" i="25" s="1"/>
  <c r="O1299" i="25"/>
  <c r="P1299" i="25" s="1"/>
  <c r="O1300" i="25"/>
  <c r="P1300" i="25" s="1"/>
  <c r="O1301" i="25"/>
  <c r="P1301" i="25" s="1"/>
  <c r="O1302" i="25"/>
  <c r="P1302" i="25" s="1"/>
  <c r="O1303" i="25"/>
  <c r="P1303" i="25" s="1"/>
  <c r="O1304" i="25"/>
  <c r="P1304" i="25" s="1"/>
  <c r="O1305" i="25"/>
  <c r="P1305" i="25" s="1"/>
  <c r="O1306" i="25"/>
  <c r="P1306" i="25" s="1"/>
  <c r="O1307" i="25"/>
  <c r="P1307" i="25" s="1"/>
  <c r="O1308" i="25"/>
  <c r="P1308" i="25" s="1"/>
  <c r="O1309" i="25"/>
  <c r="P1309" i="25" s="1"/>
  <c r="O1310" i="25"/>
  <c r="P1310" i="25" s="1"/>
  <c r="O1311" i="25"/>
  <c r="P1311" i="25" s="1"/>
  <c r="O1312" i="25"/>
  <c r="P1312" i="25" s="1"/>
  <c r="O1313" i="25"/>
  <c r="P1313" i="25" s="1"/>
  <c r="O1314" i="25"/>
  <c r="P1314" i="25" s="1"/>
  <c r="O1315" i="25"/>
  <c r="P1315" i="25" s="1"/>
  <c r="O1316" i="25"/>
  <c r="P1316" i="25" s="1"/>
  <c r="O1317" i="25"/>
  <c r="P1317" i="25" s="1"/>
  <c r="O1318" i="25"/>
  <c r="P1318" i="25" s="1"/>
  <c r="O1319" i="25"/>
  <c r="P1319" i="25" s="1"/>
  <c r="O1320" i="25"/>
  <c r="P1320" i="25" s="1"/>
  <c r="O1321" i="25"/>
  <c r="P1321" i="25" s="1"/>
  <c r="O1322" i="25"/>
  <c r="P1322" i="25" s="1"/>
  <c r="O1323" i="25"/>
  <c r="P1323" i="25" s="1"/>
  <c r="O1324" i="25"/>
  <c r="P1324" i="25" s="1"/>
  <c r="O1325" i="25"/>
  <c r="P1325" i="25" s="1"/>
  <c r="O1326" i="25"/>
  <c r="P1326" i="25" s="1"/>
  <c r="O1327" i="25"/>
  <c r="P1327" i="25" s="1"/>
  <c r="O1328" i="25"/>
  <c r="P1328" i="25" s="1"/>
  <c r="O1329" i="25"/>
  <c r="P1329" i="25" s="1"/>
  <c r="O1330" i="25"/>
  <c r="P1330" i="25" s="1"/>
  <c r="O1331" i="25"/>
  <c r="P1331" i="25" s="1"/>
  <c r="O1332" i="25"/>
  <c r="P1332" i="25" s="1"/>
  <c r="O1333" i="25"/>
  <c r="P1333" i="25" s="1"/>
  <c r="O1334" i="25"/>
  <c r="P1334" i="25" s="1"/>
  <c r="O1335" i="25"/>
  <c r="P1335" i="25" s="1"/>
  <c r="O1336" i="25"/>
  <c r="P1336" i="25" s="1"/>
  <c r="O1337" i="25"/>
  <c r="P1337" i="25" s="1"/>
  <c r="O1338" i="25"/>
  <c r="P1338" i="25" s="1"/>
  <c r="O1339" i="25"/>
  <c r="P1339" i="25" s="1"/>
  <c r="O1340" i="25"/>
  <c r="P1340" i="25" s="1"/>
  <c r="O1341" i="25"/>
  <c r="P1341" i="25" s="1"/>
  <c r="O1342" i="25"/>
  <c r="P1342" i="25" s="1"/>
  <c r="O1343" i="25"/>
  <c r="P1343" i="25" s="1"/>
  <c r="O1344" i="25"/>
  <c r="P1344" i="25" s="1"/>
  <c r="O1345" i="25"/>
  <c r="P1345" i="25" s="1"/>
  <c r="O1346" i="25"/>
  <c r="P1346" i="25" s="1"/>
  <c r="O1347" i="25"/>
  <c r="P1347" i="25" s="1"/>
  <c r="O1348" i="25"/>
  <c r="P1348" i="25" s="1"/>
  <c r="O1349" i="25"/>
  <c r="P1349" i="25" s="1"/>
  <c r="O1350" i="25"/>
  <c r="P1350" i="25" s="1"/>
  <c r="O1351" i="25"/>
  <c r="P1351" i="25" s="1"/>
  <c r="O1352" i="25"/>
  <c r="P1352" i="25" s="1"/>
  <c r="O1353" i="25"/>
  <c r="P1353" i="25" s="1"/>
  <c r="O1354" i="25"/>
  <c r="P1354" i="25" s="1"/>
  <c r="O1355" i="25"/>
  <c r="P1355" i="25" s="1"/>
  <c r="O1356" i="25"/>
  <c r="P1356" i="25" s="1"/>
  <c r="O1357" i="25"/>
  <c r="P1357" i="25" s="1"/>
  <c r="O1358" i="25"/>
  <c r="P1358" i="25" s="1"/>
  <c r="O1359" i="25"/>
  <c r="P1359" i="25" s="1"/>
  <c r="O1360" i="25"/>
  <c r="P1360" i="25" s="1"/>
  <c r="O1361" i="25"/>
  <c r="P1361" i="25" s="1"/>
  <c r="O1362" i="25"/>
  <c r="P1362" i="25" s="1"/>
  <c r="O1363" i="25"/>
  <c r="P1363" i="25" s="1"/>
  <c r="O1364" i="25"/>
  <c r="P1364" i="25" s="1"/>
  <c r="O1365" i="25"/>
  <c r="P1365" i="25" s="1"/>
  <c r="O1366" i="25"/>
  <c r="P1366" i="25" s="1"/>
  <c r="O1367" i="25"/>
  <c r="P1367" i="25" s="1"/>
  <c r="O1368" i="25"/>
  <c r="P1368" i="25" s="1"/>
  <c r="O1369" i="25"/>
  <c r="P1369" i="25" s="1"/>
  <c r="O1370" i="25"/>
  <c r="P1370" i="25" s="1"/>
  <c r="O1371" i="25"/>
  <c r="P1371" i="25" s="1"/>
  <c r="O1372" i="25"/>
  <c r="P1372" i="25" s="1"/>
  <c r="O1373" i="25"/>
  <c r="P1373" i="25" s="1"/>
  <c r="O1374" i="25"/>
  <c r="P1374" i="25" s="1"/>
  <c r="O1375" i="25"/>
  <c r="P1375" i="25" s="1"/>
  <c r="O1376" i="25"/>
  <c r="P1376" i="25" s="1"/>
  <c r="O1377" i="25"/>
  <c r="P1377" i="25" s="1"/>
  <c r="O1378" i="25"/>
  <c r="P1378" i="25" s="1"/>
  <c r="O1379" i="25"/>
  <c r="P1379" i="25" s="1"/>
  <c r="O1380" i="25"/>
  <c r="P1380" i="25" s="1"/>
  <c r="O1381" i="25"/>
  <c r="P1381" i="25" s="1"/>
  <c r="O1382" i="25"/>
  <c r="P1382" i="25" s="1"/>
  <c r="O1383" i="25"/>
  <c r="P1383" i="25" s="1"/>
  <c r="O1384" i="25"/>
  <c r="P1384" i="25" s="1"/>
  <c r="O1385" i="25"/>
  <c r="P1385" i="25" s="1"/>
  <c r="O1386" i="25"/>
  <c r="P1386" i="25" s="1"/>
  <c r="O1387" i="25"/>
  <c r="P1387" i="25" s="1"/>
  <c r="O1388" i="25"/>
  <c r="P1388" i="25" s="1"/>
  <c r="O1389" i="25"/>
  <c r="P1389" i="25" s="1"/>
  <c r="O1390" i="25"/>
  <c r="P1390" i="25" s="1"/>
  <c r="O1391" i="25"/>
  <c r="P1391" i="25" s="1"/>
  <c r="O1392" i="25"/>
  <c r="P1392" i="25" s="1"/>
  <c r="O1393" i="25"/>
  <c r="P1393" i="25" s="1"/>
  <c r="O1394" i="25"/>
  <c r="P1394" i="25" s="1"/>
  <c r="O1395" i="25"/>
  <c r="P1395" i="25" s="1"/>
  <c r="O1396" i="25"/>
  <c r="P1396" i="25" s="1"/>
  <c r="O1397" i="25"/>
  <c r="P1397" i="25" s="1"/>
  <c r="O1398" i="25"/>
  <c r="P1398" i="25" s="1"/>
  <c r="O1399" i="25"/>
  <c r="P1399" i="25" s="1"/>
  <c r="O1400" i="25"/>
  <c r="P1400" i="25" s="1"/>
  <c r="O1401" i="25"/>
  <c r="P1401" i="25" s="1"/>
  <c r="O1402" i="25"/>
  <c r="P1402" i="25" s="1"/>
  <c r="O1403" i="25"/>
  <c r="P1403" i="25" s="1"/>
  <c r="O1404" i="25"/>
  <c r="P1404" i="25" s="1"/>
  <c r="O1405" i="25"/>
  <c r="P1405" i="25" s="1"/>
  <c r="O1406" i="25"/>
  <c r="P1406" i="25" s="1"/>
  <c r="O1407" i="25"/>
  <c r="P1407" i="25" s="1"/>
  <c r="O1408" i="25"/>
  <c r="P1408" i="25" s="1"/>
  <c r="O1409" i="25"/>
  <c r="P1409" i="25" s="1"/>
  <c r="O1410" i="25"/>
  <c r="P1410" i="25" s="1"/>
  <c r="O1411" i="25"/>
  <c r="P1411" i="25" s="1"/>
  <c r="O1412" i="25"/>
  <c r="P1412" i="25" s="1"/>
  <c r="O1413" i="25"/>
  <c r="P1413" i="25" s="1"/>
  <c r="O1414" i="25"/>
  <c r="P1414" i="25" s="1"/>
  <c r="O1415" i="25"/>
  <c r="P1415" i="25" s="1"/>
  <c r="O1416" i="25"/>
  <c r="P1416" i="25" s="1"/>
  <c r="O1417" i="25"/>
  <c r="P1417" i="25" s="1"/>
  <c r="O1418" i="25"/>
  <c r="P1418" i="25" s="1"/>
  <c r="O1419" i="25"/>
  <c r="P1419" i="25" s="1"/>
  <c r="O1420" i="25"/>
  <c r="P1420" i="25" s="1"/>
  <c r="O1421" i="25"/>
  <c r="P1421" i="25" s="1"/>
  <c r="O1422" i="25"/>
  <c r="P1422" i="25" s="1"/>
  <c r="O1423" i="25"/>
  <c r="P1423" i="25" s="1"/>
  <c r="O1424" i="25"/>
  <c r="P1424" i="25" s="1"/>
  <c r="O1425" i="25"/>
  <c r="P1425" i="25" s="1"/>
  <c r="O1426" i="25"/>
  <c r="P1426" i="25" s="1"/>
  <c r="O1427" i="25"/>
  <c r="P1427" i="25" s="1"/>
  <c r="O1428" i="25"/>
  <c r="P1428" i="25" s="1"/>
  <c r="O1429" i="25"/>
  <c r="P1429" i="25" s="1"/>
  <c r="O1430" i="25"/>
  <c r="P1430" i="25" s="1"/>
  <c r="O1431" i="25"/>
  <c r="P1431" i="25" s="1"/>
  <c r="O1432" i="25"/>
  <c r="P1432" i="25" s="1"/>
  <c r="O1433" i="25"/>
  <c r="P1433" i="25" s="1"/>
  <c r="O1434" i="25"/>
  <c r="P1434" i="25" s="1"/>
  <c r="O1435" i="25"/>
  <c r="P1435" i="25" s="1"/>
  <c r="O1436" i="25"/>
  <c r="P1436" i="25" s="1"/>
  <c r="O1437" i="25"/>
  <c r="P1437" i="25" s="1"/>
  <c r="O1438" i="25"/>
  <c r="P1438" i="25" s="1"/>
  <c r="O1439" i="25"/>
  <c r="P1439" i="25" s="1"/>
  <c r="O1440" i="25"/>
  <c r="P1440" i="25" s="1"/>
  <c r="O1441" i="25"/>
  <c r="P1441" i="25" s="1"/>
  <c r="O1442" i="25"/>
  <c r="P1442" i="25" s="1"/>
  <c r="O1443" i="25"/>
  <c r="P1443" i="25" s="1"/>
  <c r="O1444" i="25"/>
  <c r="P1444" i="25" s="1"/>
  <c r="O1445" i="25"/>
  <c r="P1445" i="25" s="1"/>
  <c r="O1446" i="25"/>
  <c r="P1446" i="25" s="1"/>
  <c r="O1447" i="25"/>
  <c r="P1447" i="25" s="1"/>
  <c r="O1448" i="25"/>
  <c r="P1448" i="25" s="1"/>
  <c r="O1449" i="25"/>
  <c r="P1449" i="25" s="1"/>
  <c r="O1450" i="25"/>
  <c r="P1450" i="25" s="1"/>
  <c r="O1451" i="25"/>
  <c r="P1451" i="25" s="1"/>
  <c r="O1452" i="25"/>
  <c r="P1452" i="25" s="1"/>
  <c r="O1453" i="25"/>
  <c r="P1453" i="25" s="1"/>
  <c r="O1454" i="25"/>
  <c r="P1454" i="25" s="1"/>
  <c r="O1455" i="25"/>
  <c r="P1455" i="25" s="1"/>
  <c r="O1456" i="25"/>
  <c r="P1456" i="25" s="1"/>
  <c r="O1457" i="25"/>
  <c r="P1457" i="25" s="1"/>
  <c r="O1458" i="25"/>
  <c r="P1458" i="25" s="1"/>
  <c r="O1459" i="25"/>
  <c r="P1459" i="25" s="1"/>
  <c r="O1460" i="25"/>
  <c r="P1460" i="25" s="1"/>
  <c r="O1461" i="25"/>
  <c r="P1461" i="25" s="1"/>
  <c r="O1462" i="25"/>
  <c r="P1462" i="25" s="1"/>
  <c r="O1463" i="25"/>
  <c r="P1463" i="25" s="1"/>
  <c r="O1464" i="25"/>
  <c r="P1464" i="25" s="1"/>
  <c r="O1465" i="25"/>
  <c r="P1465" i="25" s="1"/>
  <c r="O1466" i="25"/>
  <c r="P1466" i="25" s="1"/>
  <c r="O1467" i="25"/>
  <c r="P1467" i="25" s="1"/>
  <c r="O1468" i="25"/>
  <c r="P1468" i="25" s="1"/>
  <c r="O1469" i="25"/>
  <c r="P1469" i="25" s="1"/>
  <c r="O1470" i="25"/>
  <c r="P1470" i="25" s="1"/>
  <c r="O1471" i="25"/>
  <c r="P1471" i="25" s="1"/>
  <c r="O1472" i="25"/>
  <c r="P1472" i="25" s="1"/>
  <c r="O1473" i="25"/>
  <c r="P1473" i="25" s="1"/>
  <c r="O1474" i="25"/>
  <c r="P1474" i="25" s="1"/>
  <c r="O1475" i="25"/>
  <c r="P1475" i="25" s="1"/>
  <c r="O1476" i="25"/>
  <c r="P1476" i="25" s="1"/>
  <c r="O1477" i="25"/>
  <c r="P1477" i="25" s="1"/>
  <c r="O1478" i="25"/>
  <c r="P1478" i="25" s="1"/>
  <c r="O1479" i="25"/>
  <c r="P1479" i="25" s="1"/>
  <c r="O1480" i="25"/>
  <c r="P1480" i="25" s="1"/>
  <c r="O1481" i="25"/>
  <c r="P1481" i="25" s="1"/>
  <c r="O1482" i="25"/>
  <c r="P1482" i="25" s="1"/>
  <c r="O1483" i="25"/>
  <c r="P1483" i="25" s="1"/>
  <c r="O1484" i="25"/>
  <c r="P1484" i="25" s="1"/>
  <c r="O1485" i="25"/>
  <c r="P1485" i="25" s="1"/>
  <c r="O1486" i="25"/>
  <c r="P1486" i="25" s="1"/>
  <c r="O1487" i="25"/>
  <c r="P1487" i="25" s="1"/>
  <c r="O1488" i="25"/>
  <c r="P1488" i="25" s="1"/>
  <c r="O1489" i="25"/>
  <c r="P1489" i="25" s="1"/>
  <c r="O1490" i="25"/>
  <c r="P1490" i="25" s="1"/>
  <c r="O1491" i="25"/>
  <c r="P1491" i="25" s="1"/>
  <c r="O1492" i="25"/>
  <c r="P1492" i="25" s="1"/>
  <c r="O1493" i="25"/>
  <c r="P1493" i="25" s="1"/>
  <c r="O1494" i="25"/>
  <c r="P1494" i="25" s="1"/>
  <c r="O1495" i="25"/>
  <c r="P1495" i="25" s="1"/>
  <c r="O1496" i="25"/>
  <c r="P1496" i="25" s="1"/>
  <c r="O1497" i="25"/>
  <c r="P1497" i="25" s="1"/>
  <c r="O1498" i="25"/>
  <c r="P1498" i="25" s="1"/>
  <c r="O1499" i="25"/>
  <c r="P1499" i="25" s="1"/>
  <c r="O1500" i="25"/>
  <c r="P1500" i="25" s="1"/>
  <c r="O1501" i="25"/>
  <c r="P1501" i="25" s="1"/>
  <c r="O1502" i="25"/>
  <c r="P1502" i="25" s="1"/>
  <c r="O1503" i="25"/>
  <c r="P1503" i="25" s="1"/>
  <c r="O1504" i="25"/>
  <c r="P1504" i="25" s="1"/>
  <c r="O1505" i="25"/>
  <c r="P1505" i="25" s="1"/>
  <c r="O1506" i="25"/>
  <c r="P1506" i="25" s="1"/>
  <c r="O1507" i="25"/>
  <c r="P1507" i="25" s="1"/>
  <c r="O1508" i="25"/>
  <c r="P1508" i="25" s="1"/>
  <c r="O1509" i="25"/>
  <c r="P1509" i="25" s="1"/>
  <c r="O1510" i="25"/>
  <c r="P1510" i="25" s="1"/>
  <c r="O1511" i="25"/>
  <c r="P1511" i="25" s="1"/>
  <c r="O1512" i="25"/>
  <c r="P1512" i="25" s="1"/>
  <c r="O1513" i="25"/>
  <c r="P1513" i="25" s="1"/>
  <c r="O1514" i="25"/>
  <c r="P1514" i="25" s="1"/>
  <c r="O1515" i="25"/>
  <c r="P1515" i="25" s="1"/>
  <c r="O1516" i="25"/>
  <c r="P1516" i="25" s="1"/>
  <c r="O1517" i="25"/>
  <c r="P1517" i="25" s="1"/>
  <c r="O1518" i="25"/>
  <c r="P1518" i="25" s="1"/>
  <c r="O1519" i="25"/>
  <c r="P1519" i="25" s="1"/>
  <c r="O1520" i="25"/>
  <c r="P1520" i="25" s="1"/>
  <c r="O1521" i="25"/>
  <c r="P1521" i="25" s="1"/>
  <c r="O1522" i="25"/>
  <c r="P1522" i="25" s="1"/>
  <c r="O1523" i="25"/>
  <c r="P1523" i="25" s="1"/>
  <c r="O1524" i="25"/>
  <c r="P1524" i="25" s="1"/>
  <c r="O1525" i="25"/>
  <c r="P1525" i="25" s="1"/>
  <c r="O1526" i="25"/>
  <c r="P1526" i="25" s="1"/>
  <c r="O1527" i="25"/>
  <c r="P1527" i="25" s="1"/>
  <c r="O1528" i="25"/>
  <c r="P1528" i="25" s="1"/>
  <c r="O1529" i="25"/>
  <c r="P1529" i="25" s="1"/>
  <c r="O1530" i="25"/>
  <c r="P1530" i="25" s="1"/>
  <c r="O1531" i="25"/>
  <c r="P1531" i="25" s="1"/>
  <c r="O1532" i="25"/>
  <c r="P1532" i="25" s="1"/>
  <c r="O1533" i="25"/>
  <c r="P1533" i="25" s="1"/>
  <c r="O1534" i="25"/>
  <c r="P1534" i="25" s="1"/>
  <c r="O1535" i="25"/>
  <c r="P1535" i="25" s="1"/>
  <c r="O1536" i="25"/>
  <c r="P1536" i="25" s="1"/>
  <c r="O1537" i="25"/>
  <c r="P1537" i="25" s="1"/>
  <c r="O1538" i="25"/>
  <c r="P1538" i="25" s="1"/>
  <c r="O1539" i="25"/>
  <c r="P1539" i="25" s="1"/>
  <c r="O1540" i="25"/>
  <c r="P1540" i="25" s="1"/>
  <c r="O1541" i="25"/>
  <c r="P1541" i="25" s="1"/>
  <c r="O1542" i="25"/>
  <c r="P1542" i="25" s="1"/>
  <c r="O1543" i="25"/>
  <c r="P1543" i="25" s="1"/>
  <c r="O1544" i="25"/>
  <c r="P1544" i="25" s="1"/>
  <c r="O1545" i="25"/>
  <c r="P1545" i="25" s="1"/>
  <c r="O1546" i="25"/>
  <c r="P1546" i="25" s="1"/>
  <c r="O1547" i="25"/>
  <c r="P1547" i="25" s="1"/>
  <c r="O1548" i="25"/>
  <c r="P1548" i="25" s="1"/>
  <c r="O1549" i="25"/>
  <c r="P1549" i="25" s="1"/>
  <c r="O1550" i="25"/>
  <c r="P1550" i="25" s="1"/>
  <c r="O1551" i="25"/>
  <c r="P1551" i="25" s="1"/>
  <c r="O1552" i="25"/>
  <c r="P1552" i="25" s="1"/>
  <c r="O1553" i="25"/>
  <c r="P1553" i="25" s="1"/>
  <c r="O1554" i="25"/>
  <c r="P1554" i="25" s="1"/>
  <c r="O1555" i="25"/>
  <c r="P1555" i="25" s="1"/>
  <c r="O1556" i="25"/>
  <c r="P1556" i="25" s="1"/>
  <c r="O1557" i="25"/>
  <c r="P1557" i="25" s="1"/>
  <c r="O1558" i="25"/>
  <c r="P1558" i="25" s="1"/>
  <c r="O1559" i="25"/>
  <c r="P1559" i="25" s="1"/>
  <c r="O1560" i="25"/>
  <c r="P1560" i="25" s="1"/>
  <c r="O1561" i="25"/>
  <c r="P1561" i="25" s="1"/>
  <c r="O1562" i="25"/>
  <c r="P1562" i="25" s="1"/>
  <c r="O1563" i="25"/>
  <c r="P1563" i="25" s="1"/>
  <c r="O1564" i="25"/>
  <c r="P1564" i="25" s="1"/>
  <c r="O1565" i="25"/>
  <c r="P1565" i="25" s="1"/>
  <c r="O1566" i="25"/>
  <c r="P1566" i="25" s="1"/>
  <c r="O1567" i="25"/>
  <c r="P1567" i="25" s="1"/>
  <c r="O1568" i="25"/>
  <c r="P1568" i="25" s="1"/>
  <c r="O1569" i="25"/>
  <c r="P1569" i="25" s="1"/>
  <c r="O1570" i="25"/>
  <c r="P1570" i="25" s="1"/>
  <c r="O1571" i="25"/>
  <c r="P1571" i="25" s="1"/>
  <c r="O1572" i="25"/>
  <c r="P1572" i="25" s="1"/>
  <c r="O1573" i="25"/>
  <c r="P1573" i="25" s="1"/>
  <c r="O1574" i="25"/>
  <c r="P1574" i="25" s="1"/>
  <c r="O1575" i="25"/>
  <c r="P1575" i="25" s="1"/>
  <c r="O1576" i="25"/>
  <c r="P1576" i="25" s="1"/>
  <c r="O1577" i="25"/>
  <c r="P1577" i="25" s="1"/>
  <c r="O1578" i="25"/>
  <c r="P1578" i="25" s="1"/>
  <c r="O1579" i="25"/>
  <c r="P1579" i="25" s="1"/>
  <c r="O1580" i="25"/>
  <c r="P1580" i="25" s="1"/>
  <c r="O1581" i="25"/>
  <c r="P1581" i="25" s="1"/>
  <c r="O1582" i="25"/>
  <c r="P1582" i="25" s="1"/>
  <c r="O1583" i="25"/>
  <c r="P1583" i="25" s="1"/>
  <c r="O1584" i="25"/>
  <c r="P1584" i="25" s="1"/>
  <c r="O1585" i="25"/>
  <c r="P1585" i="25" s="1"/>
  <c r="O1586" i="25"/>
  <c r="P1586" i="25" s="1"/>
  <c r="O1587" i="25"/>
  <c r="P1587" i="25" s="1"/>
  <c r="O1588" i="25"/>
  <c r="P1588" i="25" s="1"/>
  <c r="O1589" i="25"/>
  <c r="P1589" i="25" s="1"/>
  <c r="O1590" i="25"/>
  <c r="P1590" i="25" s="1"/>
  <c r="O1591" i="25"/>
  <c r="P1591" i="25" s="1"/>
  <c r="O545" i="25"/>
  <c r="P545" i="25" s="1"/>
  <c r="O1593" i="25"/>
  <c r="P1593" i="25" s="1"/>
  <c r="O1594" i="25"/>
  <c r="P1594" i="25" s="1"/>
  <c r="O1595" i="25"/>
  <c r="P1595" i="25" s="1"/>
  <c r="O1596" i="25"/>
  <c r="P1596" i="25" s="1"/>
  <c r="O1597" i="25"/>
  <c r="P1597" i="25" s="1"/>
  <c r="O1598" i="25"/>
  <c r="P1598" i="25" s="1"/>
  <c r="O1599" i="25"/>
  <c r="P1599" i="25" s="1"/>
  <c r="O1600" i="25"/>
  <c r="P1600" i="25" s="1"/>
  <c r="O1601" i="25"/>
  <c r="P1601" i="25" s="1"/>
  <c r="O1602" i="25"/>
  <c r="P1602" i="25" s="1"/>
  <c r="O1603" i="25"/>
  <c r="P1603" i="25" s="1"/>
  <c r="O1604" i="25"/>
  <c r="P1604" i="25" s="1"/>
  <c r="O1605" i="25"/>
  <c r="P1605" i="25" s="1"/>
  <c r="O1606" i="25"/>
  <c r="P1606" i="25" s="1"/>
  <c r="O1607" i="25"/>
  <c r="P1607" i="25" s="1"/>
  <c r="O1608" i="25"/>
  <c r="P1608" i="25" s="1"/>
  <c r="O1609" i="25"/>
  <c r="P1609" i="25" s="1"/>
  <c r="O1610" i="25"/>
  <c r="P1610" i="25" s="1"/>
  <c r="O1611" i="25"/>
  <c r="P1611" i="25" s="1"/>
  <c r="O1612" i="25"/>
  <c r="P1612" i="25" s="1"/>
  <c r="O1613" i="25"/>
  <c r="P1613" i="25" s="1"/>
  <c r="O1614" i="25"/>
  <c r="P1614" i="25" s="1"/>
  <c r="O1615" i="25"/>
  <c r="P1615" i="25" s="1"/>
  <c r="O1616" i="25"/>
  <c r="P1616" i="25" s="1"/>
  <c r="O1617" i="25"/>
  <c r="P1617" i="25" s="1"/>
  <c r="O1618" i="25"/>
  <c r="P1618" i="25" s="1"/>
  <c r="O1619" i="25"/>
  <c r="P1619" i="25" s="1"/>
  <c r="O1620" i="25"/>
  <c r="P1620" i="25" s="1"/>
  <c r="O1621" i="25"/>
  <c r="P1621" i="25" s="1"/>
  <c r="O1622" i="25"/>
  <c r="P1622" i="25" s="1"/>
  <c r="O1623" i="25"/>
  <c r="P1623" i="25" s="1"/>
  <c r="O1624" i="25"/>
  <c r="P1624" i="25" s="1"/>
  <c r="O1625" i="25"/>
  <c r="P1625" i="25" s="1"/>
  <c r="O1626" i="25"/>
  <c r="P1626" i="25" s="1"/>
  <c r="O1627" i="25"/>
  <c r="P1627" i="25" s="1"/>
  <c r="O1628" i="25"/>
  <c r="P1628" i="25" s="1"/>
  <c r="O1629" i="25"/>
  <c r="P1629" i="25" s="1"/>
  <c r="O1630" i="25"/>
  <c r="P1630" i="25" s="1"/>
  <c r="O1631" i="25"/>
  <c r="P1631" i="25" s="1"/>
  <c r="O1632" i="25"/>
  <c r="P1632" i="25" s="1"/>
  <c r="O1633" i="25"/>
  <c r="P1633" i="25" s="1"/>
  <c r="O1634" i="25"/>
  <c r="P1634" i="25" s="1"/>
  <c r="O1635" i="25"/>
  <c r="P1635" i="25" s="1"/>
  <c r="O1636" i="25"/>
  <c r="P1636" i="25" s="1"/>
  <c r="O1637" i="25"/>
  <c r="P1637" i="25" s="1"/>
  <c r="O1638" i="25"/>
  <c r="P1638" i="25" s="1"/>
  <c r="O1639" i="25"/>
  <c r="P1639" i="25" s="1"/>
  <c r="O1640" i="25"/>
  <c r="P1640" i="25" s="1"/>
  <c r="O1641" i="25"/>
  <c r="P1641" i="25" s="1"/>
  <c r="O1642" i="25"/>
  <c r="P1642" i="25" s="1"/>
  <c r="O1643" i="25"/>
  <c r="P1643" i="25" s="1"/>
  <c r="O1644" i="25"/>
  <c r="P1644" i="25" s="1"/>
  <c r="O1645" i="25"/>
  <c r="P1645" i="25" s="1"/>
  <c r="O1646" i="25"/>
  <c r="P1646" i="25" s="1"/>
  <c r="O1647" i="25"/>
  <c r="P1647" i="25" s="1"/>
  <c r="O1648" i="25"/>
  <c r="P1648" i="25" s="1"/>
  <c r="O1649" i="25"/>
  <c r="P1649" i="25" s="1"/>
  <c r="O1650" i="25"/>
  <c r="P1650" i="25" s="1"/>
  <c r="O1651" i="25"/>
  <c r="P1651" i="25" s="1"/>
  <c r="O1652" i="25"/>
  <c r="P1652" i="25" s="1"/>
  <c r="O1653" i="25"/>
  <c r="P1653" i="25" s="1"/>
  <c r="O1654" i="25"/>
  <c r="P1654" i="25" s="1"/>
  <c r="O1655" i="25"/>
  <c r="P1655" i="25" s="1"/>
  <c r="O1656" i="25"/>
  <c r="P1656" i="25" s="1"/>
  <c r="O1657" i="25"/>
  <c r="P1657" i="25" s="1"/>
  <c r="O1658" i="25"/>
  <c r="P1658" i="25" s="1"/>
  <c r="O1659" i="25"/>
  <c r="P1659" i="25" s="1"/>
  <c r="O1660" i="25"/>
  <c r="P1660" i="25" s="1"/>
  <c r="O1661" i="25"/>
  <c r="P1661" i="25" s="1"/>
  <c r="O1662" i="25"/>
  <c r="P1662" i="25" s="1"/>
  <c r="O1663" i="25"/>
  <c r="P1663" i="25" s="1"/>
  <c r="O1664" i="25"/>
  <c r="P1664" i="25" s="1"/>
  <c r="O1665" i="25"/>
  <c r="P1665" i="25" s="1"/>
  <c r="O1666" i="25"/>
  <c r="P1666" i="25" s="1"/>
  <c r="O1667" i="25"/>
  <c r="P1667" i="25" s="1"/>
  <c r="O1668" i="25"/>
  <c r="P1668" i="25" s="1"/>
  <c r="O1669" i="25"/>
  <c r="P1669" i="25" s="1"/>
  <c r="O1670" i="25"/>
  <c r="P1670" i="25" s="1"/>
  <c r="O1671" i="25"/>
  <c r="P1671" i="25" s="1"/>
  <c r="O1672" i="25"/>
  <c r="P1672" i="25" s="1"/>
  <c r="O1673" i="25"/>
  <c r="P1673" i="25" s="1"/>
  <c r="O1674" i="25"/>
  <c r="P1674" i="25" s="1"/>
  <c r="O1675" i="25"/>
  <c r="P1675" i="25" s="1"/>
  <c r="O1676" i="25"/>
  <c r="P1676" i="25" s="1"/>
  <c r="O1677" i="25"/>
  <c r="P1677" i="25" s="1"/>
  <c r="O1678" i="25"/>
  <c r="P1678" i="25" s="1"/>
  <c r="O1679" i="25"/>
  <c r="P1679" i="25" s="1"/>
  <c r="O1680" i="25"/>
  <c r="P1680" i="25" s="1"/>
  <c r="O1681" i="25"/>
  <c r="P1681" i="25" s="1"/>
  <c r="O1682" i="25"/>
  <c r="P1682" i="25" s="1"/>
  <c r="O1683" i="25"/>
  <c r="P1683" i="25" s="1"/>
  <c r="O1684" i="25"/>
  <c r="P1684" i="25" s="1"/>
  <c r="O1685" i="25"/>
  <c r="P1685" i="25" s="1"/>
  <c r="O1686" i="25"/>
  <c r="P1686" i="25" s="1"/>
  <c r="O1687" i="25"/>
  <c r="P1687" i="25" s="1"/>
  <c r="O1688" i="25"/>
  <c r="P1688" i="25" s="1"/>
  <c r="O1689" i="25"/>
  <c r="P1689" i="25" s="1"/>
  <c r="O1690" i="25"/>
  <c r="P1690" i="25" s="1"/>
  <c r="O1691" i="25"/>
  <c r="P1691" i="25" s="1"/>
  <c r="O1692" i="25"/>
  <c r="P1692" i="25" s="1"/>
  <c r="O1693" i="25"/>
  <c r="P1693" i="25" s="1"/>
  <c r="O1694" i="25"/>
  <c r="P1694" i="25" s="1"/>
  <c r="O1695" i="25"/>
  <c r="P1695" i="25" s="1"/>
  <c r="O1696" i="25"/>
  <c r="P1696" i="25" s="1"/>
  <c r="O1697" i="25"/>
  <c r="P1697" i="25" s="1"/>
  <c r="O1698" i="25"/>
  <c r="P1698" i="25" s="1"/>
  <c r="O1699" i="25"/>
  <c r="P1699" i="25" s="1"/>
  <c r="O1700" i="25"/>
  <c r="P1700" i="25" s="1"/>
  <c r="O1701" i="25"/>
  <c r="P1701" i="25" s="1"/>
  <c r="O1702" i="25"/>
  <c r="P1702" i="25" s="1"/>
  <c r="O1703" i="25"/>
  <c r="P1703" i="25" s="1"/>
  <c r="O1704" i="25"/>
  <c r="P1704" i="25" s="1"/>
  <c r="O1705" i="25"/>
  <c r="P1705" i="25" s="1"/>
  <c r="O1706" i="25"/>
  <c r="P1706" i="25" s="1"/>
  <c r="O1707" i="25"/>
  <c r="P1707" i="25" s="1"/>
  <c r="O1708" i="25"/>
  <c r="P1708" i="25" s="1"/>
  <c r="O1709" i="25"/>
  <c r="P1709" i="25" s="1"/>
  <c r="O1710" i="25"/>
  <c r="P1710" i="25" s="1"/>
  <c r="O1711" i="25"/>
  <c r="P1711" i="25" s="1"/>
  <c r="O1712" i="25"/>
  <c r="P1712" i="25" s="1"/>
  <c r="O1713" i="25"/>
  <c r="P1713" i="25" s="1"/>
  <c r="O1714" i="25"/>
  <c r="P1714" i="25" s="1"/>
  <c r="O1715" i="25"/>
  <c r="P1715" i="25" s="1"/>
  <c r="O1716" i="25"/>
  <c r="P1716" i="25" s="1"/>
  <c r="O1717" i="25"/>
  <c r="P1717" i="25" s="1"/>
  <c r="O1718" i="25"/>
  <c r="P1718" i="25" s="1"/>
  <c r="O1719" i="25"/>
  <c r="P1719" i="25" s="1"/>
  <c r="O1720" i="25"/>
  <c r="P1720" i="25" s="1"/>
  <c r="O1721" i="25"/>
  <c r="P1721" i="25" s="1"/>
  <c r="O1722" i="25"/>
  <c r="P1722" i="25" s="1"/>
  <c r="O1723" i="25"/>
  <c r="P1723" i="25" s="1"/>
  <c r="O1724" i="25"/>
  <c r="P1724" i="25" s="1"/>
  <c r="O1725" i="25"/>
  <c r="P1725" i="25" s="1"/>
  <c r="O1726" i="25"/>
  <c r="P1726" i="25" s="1"/>
  <c r="O1727" i="25"/>
  <c r="P1727" i="25" s="1"/>
  <c r="O1728" i="25"/>
  <c r="P1728" i="25" s="1"/>
  <c r="O1729" i="25"/>
  <c r="P1729" i="25" s="1"/>
  <c r="O1730" i="25"/>
  <c r="P1730" i="25" s="1"/>
  <c r="O1731" i="25"/>
  <c r="P1731" i="25" s="1"/>
  <c r="O1732" i="25"/>
  <c r="P1732" i="25" s="1"/>
  <c r="O1733" i="25"/>
  <c r="P1733" i="25" s="1"/>
  <c r="O1734" i="25"/>
  <c r="P1734" i="25" s="1"/>
  <c r="O1735" i="25"/>
  <c r="P1735" i="25" s="1"/>
  <c r="O1736" i="25"/>
  <c r="P1736" i="25" s="1"/>
  <c r="O1737" i="25"/>
  <c r="P1737" i="25" s="1"/>
  <c r="O1738" i="25"/>
  <c r="P1738" i="25" s="1"/>
  <c r="O1739" i="25"/>
  <c r="P1739" i="25" s="1"/>
  <c r="O1740" i="25"/>
  <c r="P1740" i="25" s="1"/>
  <c r="O1741" i="25"/>
  <c r="P1741" i="25" s="1"/>
  <c r="O1742" i="25"/>
  <c r="P1742" i="25" s="1"/>
  <c r="O1743" i="25"/>
  <c r="P1743" i="25" s="1"/>
  <c r="O1744" i="25"/>
  <c r="P1744" i="25" s="1"/>
  <c r="O1745" i="25"/>
  <c r="P1745" i="25" s="1"/>
  <c r="O1746" i="25"/>
  <c r="P1746" i="25" s="1"/>
  <c r="O1747" i="25"/>
  <c r="P1747" i="25" s="1"/>
  <c r="O1748" i="25"/>
  <c r="P1748" i="25" s="1"/>
  <c r="O1749" i="25"/>
  <c r="P1749" i="25" s="1"/>
  <c r="O1750" i="25"/>
  <c r="P1750" i="25" s="1"/>
  <c r="O1751" i="25"/>
  <c r="P1751" i="25" s="1"/>
  <c r="O1752" i="25"/>
  <c r="P1752" i="25" s="1"/>
  <c r="O1753" i="25"/>
  <c r="P1753" i="25" s="1"/>
  <c r="O1754" i="25"/>
  <c r="P1754" i="25" s="1"/>
  <c r="O1755" i="25"/>
  <c r="P1755" i="25" s="1"/>
  <c r="O1756" i="25"/>
  <c r="P1756" i="25" s="1"/>
  <c r="O1757" i="25"/>
  <c r="P1757" i="25" s="1"/>
  <c r="O1758" i="25"/>
  <c r="P1758" i="25" s="1"/>
  <c r="O1759" i="25"/>
  <c r="P1759" i="25" s="1"/>
  <c r="O1760" i="25"/>
  <c r="P1760" i="25" s="1"/>
  <c r="O1761" i="25"/>
  <c r="P1761" i="25" s="1"/>
  <c r="O1762" i="25"/>
  <c r="P1762" i="25" s="1"/>
  <c r="O1763" i="25"/>
  <c r="P1763" i="25" s="1"/>
  <c r="O1764" i="25"/>
  <c r="P1764" i="25" s="1"/>
  <c r="O1765" i="25"/>
  <c r="P1765" i="25" s="1"/>
  <c r="O1766" i="25"/>
  <c r="P1766" i="25" s="1"/>
  <c r="O1767" i="25"/>
  <c r="P1767" i="25" s="1"/>
  <c r="O1768" i="25"/>
  <c r="P1768" i="25" s="1"/>
  <c r="O1769" i="25"/>
  <c r="P1769" i="25" s="1"/>
  <c r="O1770" i="25"/>
  <c r="P1770" i="25" s="1"/>
  <c r="O1771" i="25"/>
  <c r="P1771" i="25" s="1"/>
  <c r="O1772" i="25"/>
  <c r="P1772" i="25" s="1"/>
  <c r="O1773" i="25"/>
  <c r="P1773" i="25" s="1"/>
  <c r="O1774" i="25"/>
  <c r="P1774" i="25" s="1"/>
  <c r="O1775" i="25"/>
  <c r="P1775" i="25" s="1"/>
  <c r="O1776" i="25"/>
  <c r="P1776" i="25" s="1"/>
  <c r="O1777" i="25"/>
  <c r="P1777" i="25" s="1"/>
  <c r="O1778" i="25"/>
  <c r="P1778" i="25" s="1"/>
  <c r="O1779" i="25"/>
  <c r="P1779" i="25" s="1"/>
  <c r="O1780" i="25"/>
  <c r="P1780" i="25" s="1"/>
  <c r="O1781" i="25"/>
  <c r="P1781" i="25" s="1"/>
  <c r="O1782" i="25"/>
  <c r="P1782" i="25" s="1"/>
  <c r="O1783" i="25"/>
  <c r="P1783" i="25" s="1"/>
  <c r="O1784" i="25"/>
  <c r="P1784" i="25" s="1"/>
  <c r="O1785" i="25"/>
  <c r="P1785" i="25" s="1"/>
  <c r="O1786" i="25"/>
  <c r="P1786" i="25" s="1"/>
  <c r="O1787" i="25"/>
  <c r="P1787" i="25" s="1"/>
  <c r="O1788" i="25"/>
  <c r="P1788" i="25" s="1"/>
  <c r="O1789" i="25"/>
  <c r="P1789" i="25" s="1"/>
  <c r="O1790" i="25"/>
  <c r="P1790" i="25" s="1"/>
  <c r="O1791" i="25"/>
  <c r="P1791" i="25" s="1"/>
  <c r="O1792" i="25"/>
  <c r="P1792" i="25" s="1"/>
  <c r="O1793" i="25"/>
  <c r="P1793" i="25" s="1"/>
  <c r="O1794" i="25"/>
  <c r="P1794" i="25" s="1"/>
  <c r="O1795" i="25"/>
  <c r="P1795" i="25" s="1"/>
  <c r="O1796" i="25"/>
  <c r="P1796" i="25" s="1"/>
  <c r="O1797" i="25"/>
  <c r="P1797" i="25" s="1"/>
  <c r="O1798" i="25"/>
  <c r="P1798" i="25" s="1"/>
  <c r="O1799" i="25"/>
  <c r="P1799" i="25" s="1"/>
  <c r="O1800" i="25"/>
  <c r="P1800" i="25" s="1"/>
  <c r="O1801" i="25"/>
  <c r="P1801" i="25" s="1"/>
  <c r="O1802" i="25"/>
  <c r="P1802" i="25" s="1"/>
  <c r="O1803" i="25"/>
  <c r="P1803" i="25" s="1"/>
  <c r="O1804" i="25"/>
  <c r="P1804" i="25" s="1"/>
  <c r="O1805" i="25"/>
  <c r="P1805" i="25" s="1"/>
  <c r="O1806" i="25"/>
  <c r="P1806" i="25" s="1"/>
  <c r="O1807" i="25"/>
  <c r="P1807" i="25" s="1"/>
  <c r="O1808" i="25"/>
  <c r="P1808" i="25" s="1"/>
  <c r="O1809" i="25"/>
  <c r="P1809" i="25" s="1"/>
  <c r="O1810" i="25"/>
  <c r="P1810" i="25" s="1"/>
  <c r="O1811" i="25"/>
  <c r="P1811" i="25" s="1"/>
  <c r="O1812" i="25"/>
  <c r="P1812" i="25" s="1"/>
  <c r="O1813" i="25"/>
  <c r="P1813" i="25" s="1"/>
  <c r="O1814" i="25"/>
  <c r="P1814" i="25" s="1"/>
  <c r="O1815" i="25"/>
  <c r="P1815" i="25" s="1"/>
  <c r="O1816" i="25"/>
  <c r="P1816" i="25" s="1"/>
  <c r="O1817" i="25"/>
  <c r="P1817" i="25" s="1"/>
  <c r="O1818" i="25"/>
  <c r="P1818" i="25" s="1"/>
  <c r="O1819" i="25"/>
  <c r="P1819" i="25" s="1"/>
  <c r="O1820" i="25"/>
  <c r="P1820" i="25" s="1"/>
  <c r="O1821" i="25"/>
  <c r="P1821" i="25" s="1"/>
  <c r="O1822" i="25"/>
  <c r="P1822" i="25" s="1"/>
  <c r="O1823" i="25"/>
  <c r="P1823" i="25" s="1"/>
  <c r="O1824" i="25"/>
  <c r="P1824" i="25" s="1"/>
  <c r="O1825" i="25"/>
  <c r="P1825" i="25" s="1"/>
  <c r="O1826" i="25"/>
  <c r="P1826" i="25" s="1"/>
  <c r="O1827" i="25"/>
  <c r="P1827" i="25" s="1"/>
  <c r="O1828" i="25"/>
  <c r="P1828" i="25" s="1"/>
  <c r="O1829" i="25"/>
  <c r="P1829" i="25" s="1"/>
  <c r="O1830" i="25"/>
  <c r="P1830" i="25" s="1"/>
  <c r="O1831" i="25"/>
  <c r="P1831" i="25" s="1"/>
  <c r="O1832" i="25"/>
  <c r="P1832" i="25" s="1"/>
  <c r="O1833" i="25"/>
  <c r="P1833" i="25" s="1"/>
  <c r="O1834" i="25"/>
  <c r="P1834" i="25" s="1"/>
  <c r="O1835" i="25"/>
  <c r="P1835" i="25" s="1"/>
  <c r="O1836" i="25"/>
  <c r="P1836" i="25" s="1"/>
  <c r="O1837" i="25"/>
  <c r="P1837" i="25" s="1"/>
  <c r="O1838" i="25"/>
  <c r="P1838" i="25" s="1"/>
  <c r="O1839" i="25"/>
  <c r="P1839" i="25" s="1"/>
  <c r="O1840" i="25"/>
  <c r="P1840" i="25" s="1"/>
  <c r="O1841" i="25"/>
  <c r="P1841" i="25" s="1"/>
  <c r="O1842" i="25"/>
  <c r="P1842" i="25" s="1"/>
  <c r="O1843" i="25"/>
  <c r="P1843" i="25" s="1"/>
  <c r="O1844" i="25"/>
  <c r="P1844" i="25" s="1"/>
  <c r="O1845" i="25"/>
  <c r="P1845" i="25" s="1"/>
  <c r="O1846" i="25"/>
  <c r="P1846" i="25" s="1"/>
  <c r="O1847" i="25"/>
  <c r="P1847" i="25" s="1"/>
  <c r="O1848" i="25"/>
  <c r="P1848" i="25" s="1"/>
  <c r="O1849" i="25"/>
  <c r="P1849" i="25" s="1"/>
  <c r="O1850" i="25"/>
  <c r="P1850" i="25" s="1"/>
  <c r="O1851" i="25"/>
  <c r="P1851" i="25" s="1"/>
  <c r="O1852" i="25"/>
  <c r="P1852" i="25" s="1"/>
  <c r="O1853" i="25"/>
  <c r="P1853" i="25" s="1"/>
  <c r="O1854" i="25"/>
  <c r="P1854" i="25" s="1"/>
  <c r="O1855" i="25"/>
  <c r="P1855" i="25" s="1"/>
  <c r="O1856" i="25"/>
  <c r="P1856" i="25" s="1"/>
  <c r="O1857" i="25"/>
  <c r="P1857" i="25" s="1"/>
  <c r="O1858" i="25"/>
  <c r="P1858" i="25" s="1"/>
  <c r="O1859" i="25"/>
  <c r="P1859" i="25" s="1"/>
  <c r="O1860" i="25"/>
  <c r="P1860" i="25" s="1"/>
  <c r="O1861" i="25"/>
  <c r="P1861" i="25" s="1"/>
  <c r="O1862" i="25"/>
  <c r="P1862" i="25" s="1"/>
  <c r="O1863" i="25"/>
  <c r="P1863" i="25" s="1"/>
  <c r="O1864" i="25"/>
  <c r="P1864" i="25" s="1"/>
  <c r="O1865" i="25"/>
  <c r="P1865" i="25" s="1"/>
  <c r="O1866" i="25"/>
  <c r="P1866" i="25" s="1"/>
  <c r="O1867" i="25"/>
  <c r="P1867" i="25" s="1"/>
  <c r="O1868" i="25"/>
  <c r="P1868" i="25" s="1"/>
  <c r="O1869" i="25"/>
  <c r="P1869" i="25" s="1"/>
  <c r="O1870" i="25"/>
  <c r="P1870" i="25" s="1"/>
  <c r="O1871" i="25"/>
  <c r="P1871" i="25" s="1"/>
  <c r="O1872" i="25"/>
  <c r="P1872" i="25" s="1"/>
  <c r="O1873" i="25"/>
  <c r="P1873" i="25" s="1"/>
  <c r="O1874" i="25"/>
  <c r="P1874" i="25" s="1"/>
  <c r="O1875" i="25"/>
  <c r="P1875" i="25" s="1"/>
  <c r="O1876" i="25"/>
  <c r="P1876" i="25" s="1"/>
  <c r="O1877" i="25"/>
  <c r="P1877" i="25" s="1"/>
  <c r="O1878" i="25"/>
  <c r="P1878" i="25" s="1"/>
  <c r="O1879" i="25"/>
  <c r="P1879" i="25" s="1"/>
  <c r="O1880" i="25"/>
  <c r="P1880" i="25" s="1"/>
  <c r="O1881" i="25"/>
  <c r="P1881" i="25" s="1"/>
  <c r="O1882" i="25"/>
  <c r="P1882" i="25" s="1"/>
  <c r="O1883" i="25"/>
  <c r="P1883" i="25" s="1"/>
  <c r="O1884" i="25"/>
  <c r="P1884" i="25" s="1"/>
  <c r="O1885" i="25"/>
  <c r="P1885" i="25" s="1"/>
  <c r="O1886" i="25"/>
  <c r="P1886" i="25" s="1"/>
  <c r="O1887" i="25"/>
  <c r="P1887" i="25" s="1"/>
  <c r="O1888" i="25"/>
  <c r="P1888" i="25" s="1"/>
  <c r="O1889" i="25"/>
  <c r="P1889" i="25" s="1"/>
  <c r="O1890" i="25"/>
  <c r="P1890" i="25" s="1"/>
  <c r="O1891" i="25"/>
  <c r="P1891" i="25" s="1"/>
  <c r="O1892" i="25"/>
  <c r="P1892" i="25" s="1"/>
  <c r="O1893" i="25"/>
  <c r="P1893" i="25" s="1"/>
  <c r="O1894" i="25"/>
  <c r="P1894" i="25" s="1"/>
  <c r="O1895" i="25"/>
  <c r="P1895" i="25" s="1"/>
  <c r="O1896" i="25"/>
  <c r="P1896" i="25" s="1"/>
  <c r="O1897" i="25"/>
  <c r="P1897" i="25" s="1"/>
  <c r="O1898" i="25"/>
  <c r="P1898" i="25" s="1"/>
  <c r="O1899" i="25"/>
  <c r="P1899" i="25" s="1"/>
  <c r="O1900" i="25"/>
  <c r="P1900" i="25" s="1"/>
  <c r="O1901" i="25"/>
  <c r="P1901" i="25" s="1"/>
  <c r="O1902" i="25"/>
  <c r="P1902" i="25" s="1"/>
  <c r="O1903" i="25"/>
  <c r="P1903" i="25" s="1"/>
  <c r="O1904" i="25"/>
  <c r="P1904" i="25" s="1"/>
  <c r="O1905" i="25"/>
  <c r="P1905" i="25" s="1"/>
  <c r="O1906" i="25"/>
  <c r="P1906" i="25" s="1"/>
  <c r="O1907" i="25"/>
  <c r="P1907" i="25" s="1"/>
  <c r="O1908" i="25"/>
  <c r="P1908" i="25" s="1"/>
  <c r="O1909" i="25"/>
  <c r="P1909" i="25" s="1"/>
  <c r="O1910" i="25"/>
  <c r="P1910" i="25" s="1"/>
  <c r="O1911" i="25"/>
  <c r="P1911" i="25" s="1"/>
  <c r="O1912" i="25"/>
  <c r="P1912" i="25" s="1"/>
  <c r="O1913" i="25"/>
  <c r="P1913" i="25" s="1"/>
  <c r="O1914" i="25"/>
  <c r="P1914" i="25" s="1"/>
  <c r="O1915" i="25"/>
  <c r="P1915" i="25" s="1"/>
  <c r="O1916" i="25"/>
  <c r="P1916" i="25" s="1"/>
  <c r="O1917" i="25"/>
  <c r="P1917" i="25" s="1"/>
  <c r="O1918" i="25"/>
  <c r="P1918" i="25" s="1"/>
  <c r="O1919" i="25"/>
  <c r="P1919" i="25" s="1"/>
  <c r="O1920" i="25"/>
  <c r="P1920" i="25" s="1"/>
  <c r="O1921" i="25"/>
  <c r="P1921" i="25" s="1"/>
  <c r="O1922" i="25"/>
  <c r="P1922" i="25" s="1"/>
  <c r="O1923" i="25"/>
  <c r="P1923" i="25" s="1"/>
  <c r="O1924" i="25"/>
  <c r="P1924" i="25" s="1"/>
  <c r="O1925" i="25"/>
  <c r="P1925" i="25" s="1"/>
  <c r="O1926" i="25"/>
  <c r="P1926" i="25" s="1"/>
  <c r="O1927" i="25"/>
  <c r="P1927" i="25" s="1"/>
  <c r="O1928" i="25"/>
  <c r="P1928" i="25" s="1"/>
  <c r="O1929" i="25"/>
  <c r="P1929" i="25" s="1"/>
  <c r="O1930" i="25"/>
  <c r="P1930" i="25" s="1"/>
  <c r="O1931" i="25"/>
  <c r="P1931" i="25" s="1"/>
  <c r="O1932" i="25"/>
  <c r="P1932" i="25" s="1"/>
  <c r="O1933" i="25"/>
  <c r="P1933" i="25" s="1"/>
  <c r="O1934" i="25"/>
  <c r="P1934" i="25" s="1"/>
  <c r="O1935" i="25"/>
  <c r="P1935" i="25" s="1"/>
  <c r="O1936" i="25"/>
  <c r="P1936" i="25" s="1"/>
  <c r="O1937" i="25"/>
  <c r="P1937" i="25" s="1"/>
  <c r="O1938" i="25"/>
  <c r="P1938" i="25" s="1"/>
  <c r="O1939" i="25"/>
  <c r="P1939" i="25" s="1"/>
  <c r="O1940" i="25"/>
  <c r="P1940" i="25" s="1"/>
  <c r="O1941" i="25"/>
  <c r="P1941" i="25" s="1"/>
  <c r="O1942" i="25"/>
  <c r="P1942" i="25" s="1"/>
  <c r="O1943" i="25"/>
  <c r="P1943" i="25" s="1"/>
  <c r="O1944" i="25"/>
  <c r="P1944" i="25" s="1"/>
  <c r="O1945" i="25"/>
  <c r="P1945" i="25" s="1"/>
  <c r="O1946" i="25"/>
  <c r="P1946" i="25" s="1"/>
  <c r="O1947" i="25"/>
  <c r="P1947" i="25" s="1"/>
  <c r="O1948" i="25"/>
  <c r="P1948" i="25" s="1"/>
  <c r="O1949" i="25"/>
  <c r="P1949" i="25" s="1"/>
  <c r="O1950" i="25"/>
  <c r="P1950" i="25" s="1"/>
  <c r="O1951" i="25"/>
  <c r="P1951" i="25" s="1"/>
  <c r="O1952" i="25"/>
  <c r="P1952" i="25" s="1"/>
  <c r="O1953" i="25"/>
  <c r="P1953" i="25" s="1"/>
  <c r="O1954" i="25"/>
  <c r="P1954" i="25" s="1"/>
  <c r="O1955" i="25"/>
  <c r="P1955" i="25" s="1"/>
  <c r="O1956" i="25"/>
  <c r="P1956" i="25" s="1"/>
  <c r="O1957" i="25"/>
  <c r="P1957" i="25" s="1"/>
  <c r="O1958" i="25"/>
  <c r="P1958" i="25" s="1"/>
  <c r="O1959" i="25"/>
  <c r="P1959" i="25" s="1"/>
  <c r="O1960" i="25"/>
  <c r="P1960" i="25" s="1"/>
  <c r="O1961" i="25"/>
  <c r="P1961" i="25" s="1"/>
  <c r="O1962" i="25"/>
  <c r="P1962" i="25" s="1"/>
  <c r="O1963" i="25"/>
  <c r="P1963" i="25" s="1"/>
  <c r="O1964" i="25"/>
  <c r="P1964" i="25" s="1"/>
  <c r="O1965" i="25"/>
  <c r="P1965" i="25" s="1"/>
  <c r="O1966" i="25"/>
  <c r="P1966" i="25" s="1"/>
  <c r="O1967" i="25"/>
  <c r="P1967" i="25" s="1"/>
  <c r="O1968" i="25"/>
  <c r="P1968" i="25" s="1"/>
  <c r="O1969" i="25"/>
  <c r="P1969" i="25" s="1"/>
  <c r="O1970" i="25"/>
  <c r="P1970" i="25" s="1"/>
  <c r="O1971" i="25"/>
  <c r="P1971" i="25" s="1"/>
  <c r="O1972" i="25"/>
  <c r="P1972" i="25" s="1"/>
  <c r="O1973" i="25"/>
  <c r="P1973" i="25" s="1"/>
  <c r="O1974" i="25"/>
  <c r="P1974" i="25" s="1"/>
  <c r="O1975" i="25"/>
  <c r="P1975" i="25" s="1"/>
  <c r="O1976" i="25"/>
  <c r="P1976" i="25" s="1"/>
  <c r="O1977" i="25"/>
  <c r="P1977" i="25" s="1"/>
  <c r="O1978" i="25"/>
  <c r="P1978" i="25" s="1"/>
  <c r="O1979" i="25"/>
  <c r="P1979" i="25" s="1"/>
  <c r="O1980" i="25"/>
  <c r="P1980" i="25" s="1"/>
  <c r="O1981" i="25"/>
  <c r="P1981" i="25" s="1"/>
  <c r="O1982" i="25"/>
  <c r="P1982" i="25" s="1"/>
  <c r="O1983" i="25"/>
  <c r="P1983" i="25" s="1"/>
  <c r="O1984" i="25"/>
  <c r="P1984" i="25" s="1"/>
  <c r="O1985" i="25"/>
  <c r="P1985" i="25" s="1"/>
  <c r="O1986" i="25"/>
  <c r="P1986" i="25" s="1"/>
  <c r="O1987" i="25"/>
  <c r="P1987" i="25" s="1"/>
  <c r="O1988" i="25"/>
  <c r="P1988" i="25" s="1"/>
  <c r="O1989" i="25"/>
  <c r="P1989" i="25" s="1"/>
  <c r="O1990" i="25"/>
  <c r="P1990" i="25" s="1"/>
  <c r="O1991" i="25"/>
  <c r="P1991" i="25" s="1"/>
  <c r="O1992" i="25"/>
  <c r="P1992" i="25" s="1"/>
  <c r="O1993" i="25"/>
  <c r="P1993" i="25" s="1"/>
  <c r="O1994" i="25"/>
  <c r="P1994" i="25" s="1"/>
  <c r="O1995" i="25"/>
  <c r="P1995" i="25" s="1"/>
  <c r="O1996" i="25"/>
  <c r="P1996" i="25" s="1"/>
  <c r="O1997" i="25"/>
  <c r="P1997" i="25" s="1"/>
  <c r="O1998" i="25"/>
  <c r="P1998" i="25" s="1"/>
  <c r="O1999" i="25"/>
  <c r="P1999" i="25" s="1"/>
  <c r="O2000" i="25"/>
  <c r="P2000" i="25" s="1"/>
  <c r="O2001" i="25"/>
  <c r="P2001" i="25" s="1"/>
  <c r="O2002" i="25"/>
  <c r="P2002" i="25" s="1"/>
  <c r="O2003" i="25"/>
  <c r="P2003" i="25" s="1"/>
  <c r="O2004" i="25"/>
  <c r="P2004" i="25" s="1"/>
  <c r="O2005" i="25"/>
  <c r="P2005" i="25" s="1"/>
  <c r="O2006" i="25"/>
  <c r="P2006" i="25" s="1"/>
  <c r="O2007" i="25"/>
  <c r="P2007" i="25" s="1"/>
  <c r="O2008" i="25"/>
  <c r="P2008" i="25" s="1"/>
  <c r="O23" i="25"/>
  <c r="P23" i="25" s="1"/>
  <c r="O2010" i="25"/>
  <c r="P2010" i="25" s="1"/>
  <c r="O2011" i="25"/>
  <c r="P2011" i="25" s="1"/>
  <c r="O2012" i="25"/>
  <c r="P2012" i="25" s="1"/>
  <c r="O2013" i="25"/>
  <c r="P2013" i="25" s="1"/>
  <c r="O2014" i="25"/>
  <c r="P2014" i="25" s="1"/>
  <c r="O2015" i="25"/>
  <c r="P2015" i="25" s="1"/>
  <c r="O2016" i="25"/>
  <c r="P2016" i="25" s="1"/>
  <c r="O2017" i="25"/>
  <c r="P2017" i="25" s="1"/>
  <c r="O2018" i="25"/>
  <c r="P2018" i="25" s="1"/>
  <c r="O2019" i="25"/>
  <c r="P2019" i="25" s="1"/>
  <c r="O2020" i="25"/>
  <c r="P2020" i="25" s="1"/>
  <c r="O2021" i="25"/>
  <c r="P2021" i="25" s="1"/>
  <c r="O2022" i="25"/>
  <c r="P2022" i="25" s="1"/>
  <c r="O2023" i="25"/>
  <c r="P2023" i="25" s="1"/>
  <c r="O2024" i="25"/>
  <c r="P2024" i="25" s="1"/>
  <c r="O2025" i="25"/>
  <c r="P2025" i="25" s="1"/>
  <c r="O2026" i="25"/>
  <c r="P2026" i="25" s="1"/>
  <c r="O2027" i="25"/>
  <c r="P2027" i="25" s="1"/>
  <c r="O2028" i="25"/>
  <c r="P2028" i="25" s="1"/>
  <c r="O2029" i="25"/>
  <c r="P2029" i="25" s="1"/>
  <c r="O2030" i="25"/>
  <c r="P2030" i="25" s="1"/>
  <c r="O2031" i="25"/>
  <c r="P2031" i="25" s="1"/>
  <c r="O2032" i="25"/>
  <c r="P2032" i="25" s="1"/>
  <c r="O2033" i="25"/>
  <c r="P2033" i="25" s="1"/>
  <c r="O2034" i="25"/>
  <c r="P2034" i="25" s="1"/>
  <c r="O2035" i="25"/>
  <c r="P2035" i="25" s="1"/>
  <c r="O2036" i="25"/>
  <c r="P2036" i="25" s="1"/>
  <c r="O2037" i="25"/>
  <c r="P2037" i="25" s="1"/>
  <c r="O2038" i="25"/>
  <c r="P2038" i="25" s="1"/>
  <c r="O2039" i="25"/>
  <c r="P2039" i="25" s="1"/>
  <c r="O2040" i="25"/>
  <c r="P2040" i="25" s="1"/>
  <c r="O2041" i="25"/>
  <c r="P2041" i="25" s="1"/>
  <c r="O2042" i="25"/>
  <c r="P2042" i="25" s="1"/>
  <c r="O2043" i="25"/>
  <c r="P2043" i="25" s="1"/>
  <c r="O2044" i="25"/>
  <c r="P2044" i="25" s="1"/>
  <c r="O2045" i="25"/>
  <c r="P2045" i="25" s="1"/>
  <c r="O2046" i="25"/>
  <c r="P2046" i="25" s="1"/>
  <c r="O2047" i="25"/>
  <c r="P2047" i="25" s="1"/>
  <c r="O2048" i="25"/>
  <c r="P2048" i="25" s="1"/>
  <c r="O2049" i="25"/>
  <c r="P2049" i="25" s="1"/>
  <c r="O2050" i="25"/>
  <c r="P2050" i="25" s="1"/>
  <c r="O2051" i="25"/>
  <c r="P2051" i="25" s="1"/>
  <c r="O2052" i="25"/>
  <c r="P2052" i="25" s="1"/>
  <c r="O2053" i="25"/>
  <c r="P2053" i="25" s="1"/>
  <c r="O2054" i="25"/>
  <c r="P2054" i="25" s="1"/>
  <c r="O2055" i="25"/>
  <c r="P2055" i="25" s="1"/>
  <c r="O2056" i="25"/>
  <c r="P2056" i="25" s="1"/>
  <c r="O2057" i="25"/>
  <c r="P2057" i="25" s="1"/>
  <c r="O2058" i="25"/>
  <c r="P2058" i="25" s="1"/>
  <c r="O2059" i="25"/>
  <c r="P2059" i="25" s="1"/>
  <c r="O2060" i="25"/>
  <c r="P2060" i="25" s="1"/>
  <c r="O2061" i="25"/>
  <c r="P2061" i="25" s="1"/>
  <c r="O2062" i="25"/>
  <c r="P2062" i="25" s="1"/>
  <c r="O2063" i="25"/>
  <c r="P2063" i="25" s="1"/>
  <c r="O2064" i="25"/>
  <c r="P2064" i="25" s="1"/>
  <c r="O2065" i="25"/>
  <c r="P2065" i="25" s="1"/>
  <c r="O2066" i="25"/>
  <c r="P2066" i="25" s="1"/>
  <c r="O2067" i="25"/>
  <c r="P2067" i="25" s="1"/>
  <c r="O2068" i="25"/>
  <c r="P2068" i="25" s="1"/>
  <c r="O2069" i="25"/>
  <c r="P2069" i="25" s="1"/>
  <c r="O2070" i="25"/>
  <c r="P2070" i="25" s="1"/>
  <c r="O2071" i="25"/>
  <c r="P2071" i="25" s="1"/>
  <c r="O2072" i="25"/>
  <c r="P2072" i="25" s="1"/>
  <c r="O2073" i="25"/>
  <c r="P2073" i="25" s="1"/>
  <c r="O2074" i="25"/>
  <c r="P2074" i="25" s="1"/>
  <c r="O2075" i="25"/>
  <c r="P2075" i="25" s="1"/>
  <c r="O2076" i="25"/>
  <c r="P2076" i="25" s="1"/>
  <c r="O2077" i="25"/>
  <c r="P2077" i="25" s="1"/>
  <c r="O2078" i="25"/>
  <c r="P2078" i="25" s="1"/>
  <c r="O2079" i="25"/>
  <c r="P2079" i="25" s="1"/>
  <c r="O2080" i="25"/>
  <c r="P2080" i="25" s="1"/>
  <c r="O2081" i="25"/>
  <c r="P2081" i="25" s="1"/>
  <c r="O2082" i="25"/>
  <c r="P2082" i="25" s="1"/>
  <c r="O2083" i="25"/>
  <c r="P2083" i="25" s="1"/>
  <c r="O2084" i="25"/>
  <c r="P2084" i="25" s="1"/>
  <c r="O2085" i="25"/>
  <c r="P2085" i="25" s="1"/>
  <c r="O2086" i="25"/>
  <c r="P2086" i="25" s="1"/>
  <c r="O2087" i="25"/>
  <c r="P2087" i="25" s="1"/>
  <c r="O2088" i="25"/>
  <c r="P2088" i="25" s="1"/>
  <c r="O2089" i="25"/>
  <c r="P2089" i="25" s="1"/>
  <c r="O2090" i="25"/>
  <c r="P2090" i="25" s="1"/>
  <c r="O2091" i="25"/>
  <c r="P2091" i="25" s="1"/>
  <c r="O2092" i="25"/>
  <c r="P2092" i="25" s="1"/>
  <c r="O2093" i="25"/>
  <c r="P2093" i="25" s="1"/>
  <c r="O2094" i="25"/>
  <c r="P2094" i="25" s="1"/>
  <c r="O2095" i="25"/>
  <c r="P2095" i="25" s="1"/>
  <c r="O2096" i="25"/>
  <c r="P2096" i="25" s="1"/>
  <c r="O2097" i="25"/>
  <c r="P2097" i="25" s="1"/>
  <c r="O2098" i="25"/>
  <c r="P2098" i="25" s="1"/>
  <c r="O2099" i="25"/>
  <c r="P2099" i="25" s="1"/>
  <c r="O2100" i="25"/>
  <c r="P2100" i="25" s="1"/>
  <c r="O2101" i="25"/>
  <c r="P2101" i="25" s="1"/>
  <c r="O2102" i="25"/>
  <c r="P2102" i="25" s="1"/>
  <c r="O2103" i="25"/>
  <c r="P2103" i="25" s="1"/>
  <c r="O2104" i="25"/>
  <c r="P2104" i="25" s="1"/>
  <c r="O2105" i="25"/>
  <c r="P2105" i="25" s="1"/>
  <c r="O2106" i="25"/>
  <c r="P2106" i="25" s="1"/>
  <c r="O2107" i="25"/>
  <c r="P2107" i="25" s="1"/>
  <c r="O2108" i="25"/>
  <c r="P2108" i="25" s="1"/>
  <c r="O2109" i="25"/>
  <c r="P2109" i="25" s="1"/>
  <c r="O2110" i="25"/>
  <c r="P2110" i="25" s="1"/>
  <c r="O2111" i="25"/>
  <c r="P2111" i="25" s="1"/>
  <c r="O2112" i="25"/>
  <c r="P2112" i="25" s="1"/>
  <c r="O2113" i="25"/>
  <c r="P2113" i="25" s="1"/>
  <c r="O2114" i="25"/>
  <c r="P2114" i="25" s="1"/>
  <c r="O2115" i="25"/>
  <c r="P2115" i="25" s="1"/>
  <c r="O2116" i="25"/>
  <c r="P2116" i="25" s="1"/>
  <c r="O2117" i="25"/>
  <c r="P2117" i="25" s="1"/>
  <c r="O2118" i="25"/>
  <c r="P2118" i="25" s="1"/>
  <c r="O2119" i="25"/>
  <c r="P2119" i="25" s="1"/>
  <c r="O2120" i="25"/>
  <c r="P2120" i="25" s="1"/>
  <c r="O2121" i="25"/>
  <c r="P2121" i="25" s="1"/>
  <c r="O2122" i="25"/>
  <c r="P2122" i="25" s="1"/>
  <c r="O2123" i="25"/>
  <c r="P2123" i="25" s="1"/>
  <c r="O2124" i="25"/>
  <c r="P2124" i="25" s="1"/>
  <c r="O2125" i="25"/>
  <c r="P2125" i="25" s="1"/>
  <c r="O2126" i="25"/>
  <c r="P2126" i="25" s="1"/>
  <c r="O2127" i="25"/>
  <c r="P2127" i="25" s="1"/>
  <c r="O2128" i="25"/>
  <c r="P2128" i="25" s="1"/>
  <c r="O2129" i="25"/>
  <c r="P2129" i="25" s="1"/>
  <c r="O2130" i="25"/>
  <c r="P2130" i="25" s="1"/>
  <c r="O2131" i="25"/>
  <c r="P2131" i="25" s="1"/>
  <c r="O2132" i="25"/>
  <c r="P2132" i="25" s="1"/>
  <c r="O2133" i="25"/>
  <c r="P2133" i="25" s="1"/>
  <c r="O2134" i="25"/>
  <c r="P2134" i="25" s="1"/>
  <c r="O2135" i="25"/>
  <c r="P2135" i="25" s="1"/>
  <c r="O2136" i="25"/>
  <c r="P2136" i="25" s="1"/>
  <c r="O2137" i="25"/>
  <c r="P2137" i="25" s="1"/>
  <c r="O2138" i="25"/>
  <c r="P2138" i="25" s="1"/>
  <c r="O2139" i="25"/>
  <c r="P2139" i="25" s="1"/>
  <c r="O2140" i="25"/>
  <c r="P2140" i="25" s="1"/>
  <c r="O2141" i="25"/>
  <c r="P2141" i="25" s="1"/>
  <c r="O2142" i="25"/>
  <c r="P2142" i="25" s="1"/>
  <c r="O2143" i="25"/>
  <c r="P2143" i="25" s="1"/>
  <c r="O2144" i="25"/>
  <c r="P2144" i="25" s="1"/>
  <c r="O2145" i="25"/>
  <c r="P2145" i="25" s="1"/>
  <c r="O2146" i="25"/>
  <c r="P2146" i="25" s="1"/>
  <c r="O2147" i="25"/>
  <c r="P2147" i="25" s="1"/>
  <c r="O2148" i="25"/>
  <c r="P2148" i="25" s="1"/>
  <c r="O2149" i="25"/>
  <c r="P2149" i="25" s="1"/>
  <c r="O2150" i="25"/>
  <c r="P2150" i="25" s="1"/>
  <c r="O2151" i="25"/>
  <c r="P2151" i="25" s="1"/>
  <c r="O2152" i="25"/>
  <c r="P2152" i="25" s="1"/>
  <c r="O2153" i="25"/>
  <c r="P2153" i="25" s="1"/>
  <c r="O2154" i="25"/>
  <c r="P2154" i="25" s="1"/>
  <c r="O2155" i="25"/>
  <c r="P2155" i="25" s="1"/>
  <c r="O2156" i="25"/>
  <c r="P2156" i="25" s="1"/>
  <c r="O2157" i="25"/>
  <c r="P2157" i="25" s="1"/>
  <c r="O2158" i="25"/>
  <c r="P2158" i="25" s="1"/>
  <c r="O2159" i="25"/>
  <c r="P2159" i="25" s="1"/>
  <c r="O2160" i="25"/>
  <c r="P2160" i="25" s="1"/>
  <c r="O2161" i="25"/>
  <c r="P2161" i="25" s="1"/>
  <c r="O2162" i="25"/>
  <c r="P2162" i="25" s="1"/>
  <c r="O2163" i="25"/>
  <c r="P2163" i="25" s="1"/>
  <c r="O2164" i="25"/>
  <c r="P2164" i="25" s="1"/>
  <c r="O2165" i="25"/>
  <c r="P2165" i="25" s="1"/>
  <c r="O2166" i="25"/>
  <c r="P2166" i="25" s="1"/>
  <c r="O2167" i="25"/>
  <c r="P2167" i="25" s="1"/>
  <c r="O2168" i="25"/>
  <c r="P2168" i="25" s="1"/>
  <c r="O2169" i="25"/>
  <c r="P2169" i="25" s="1"/>
  <c r="O2170" i="25"/>
  <c r="P2170" i="25" s="1"/>
  <c r="O2171" i="25"/>
  <c r="P2171" i="25" s="1"/>
  <c r="O2172" i="25"/>
  <c r="P2172" i="25" s="1"/>
  <c r="O2173" i="25"/>
  <c r="P2173" i="25" s="1"/>
  <c r="O2174" i="25"/>
  <c r="P2174" i="25" s="1"/>
  <c r="O2175" i="25"/>
  <c r="P2175" i="25" s="1"/>
  <c r="O2176" i="25"/>
  <c r="P2176" i="25" s="1"/>
  <c r="O2177" i="25"/>
  <c r="P2177" i="25" s="1"/>
  <c r="O2178" i="25"/>
  <c r="P2178" i="25" s="1"/>
  <c r="O2179" i="25"/>
  <c r="P2179" i="25" s="1"/>
  <c r="O2180" i="25"/>
  <c r="P2180" i="25" s="1"/>
  <c r="O2181" i="25"/>
  <c r="P2181" i="25" s="1"/>
  <c r="O2182" i="25"/>
  <c r="P2182" i="25" s="1"/>
  <c r="O2183" i="25"/>
  <c r="P2183" i="25" s="1"/>
  <c r="O2184" i="25"/>
  <c r="P2184" i="25" s="1"/>
  <c r="O2185" i="25"/>
  <c r="P2185" i="25" s="1"/>
  <c r="O2186" i="25"/>
  <c r="P2186" i="25" s="1"/>
  <c r="O2187" i="25"/>
  <c r="P2187" i="25" s="1"/>
  <c r="O2188" i="25"/>
  <c r="P2188" i="25" s="1"/>
  <c r="O2189" i="25"/>
  <c r="P2189" i="25" s="1"/>
  <c r="O2190" i="25"/>
  <c r="P2190" i="25" s="1"/>
  <c r="O2191" i="25"/>
  <c r="P2191" i="25" s="1"/>
  <c r="O2192" i="25"/>
  <c r="P2192" i="25" s="1"/>
  <c r="O2193" i="25"/>
  <c r="P2193" i="25" s="1"/>
  <c r="O2194" i="25"/>
  <c r="P2194" i="25" s="1"/>
  <c r="O2195" i="25"/>
  <c r="P2195" i="25" s="1"/>
  <c r="O2196" i="25"/>
  <c r="P2196" i="25" s="1"/>
  <c r="O2197" i="25"/>
  <c r="P2197" i="25" s="1"/>
  <c r="O2198" i="25"/>
  <c r="P2198" i="25" s="1"/>
  <c r="O2199" i="25"/>
  <c r="P2199" i="25" s="1"/>
  <c r="O2200" i="25"/>
  <c r="P2200" i="25" s="1"/>
  <c r="O2201" i="25"/>
  <c r="P2201" i="25" s="1"/>
  <c r="O2202" i="25"/>
  <c r="P2202" i="25" s="1"/>
  <c r="O2203" i="25"/>
  <c r="P2203" i="25" s="1"/>
  <c r="O2204" i="25"/>
  <c r="P2204" i="25" s="1"/>
  <c r="O2205" i="25"/>
  <c r="P2205" i="25" s="1"/>
  <c r="O2206" i="25"/>
  <c r="P2206" i="25" s="1"/>
  <c r="O2207" i="25"/>
  <c r="P2207" i="25" s="1"/>
  <c r="O2208" i="25"/>
  <c r="P2208" i="25" s="1"/>
  <c r="O2209" i="25"/>
  <c r="P2209" i="25" s="1"/>
  <c r="O2210" i="25"/>
  <c r="P2210" i="25" s="1"/>
  <c r="O2211" i="25"/>
  <c r="P2211" i="25" s="1"/>
  <c r="O2212" i="25"/>
  <c r="P2212" i="25" s="1"/>
  <c r="O2213" i="25"/>
  <c r="P2213" i="25" s="1"/>
  <c r="O2214" i="25"/>
  <c r="P2214" i="25" s="1"/>
  <c r="O2215" i="25"/>
  <c r="P2215" i="25" s="1"/>
  <c r="O2216" i="25"/>
  <c r="P2216" i="25" s="1"/>
  <c r="O2217" i="25"/>
  <c r="P2217" i="25" s="1"/>
  <c r="O2218" i="25"/>
  <c r="P2218" i="25" s="1"/>
  <c r="O2219" i="25"/>
  <c r="P2219" i="25" s="1"/>
  <c r="O2220" i="25"/>
  <c r="P2220" i="25" s="1"/>
  <c r="O2221" i="25"/>
  <c r="P2221" i="25" s="1"/>
  <c r="O2222" i="25"/>
  <c r="P2222" i="25" s="1"/>
  <c r="O2223" i="25"/>
  <c r="P2223" i="25" s="1"/>
  <c r="O2224" i="25"/>
  <c r="P2224" i="25" s="1"/>
  <c r="O2225" i="25"/>
  <c r="P2225" i="25" s="1"/>
  <c r="O2226" i="25"/>
  <c r="P2226" i="25" s="1"/>
  <c r="O2227" i="25"/>
  <c r="P2227" i="25" s="1"/>
  <c r="O2228" i="25"/>
  <c r="P2228" i="25" s="1"/>
  <c r="O2229" i="25"/>
  <c r="P2229" i="25" s="1"/>
  <c r="O2230" i="25"/>
  <c r="P2230" i="25" s="1"/>
  <c r="O2231" i="25"/>
  <c r="P2231" i="25" s="1"/>
  <c r="O2232" i="25"/>
  <c r="P2232" i="25" s="1"/>
  <c r="O2233" i="25"/>
  <c r="P2233" i="25" s="1"/>
  <c r="O2234" i="25"/>
  <c r="P2234" i="25" s="1"/>
  <c r="O2235" i="25"/>
  <c r="P2235" i="25" s="1"/>
  <c r="O2236" i="25"/>
  <c r="P2236" i="25" s="1"/>
  <c r="O2237" i="25"/>
  <c r="P2237" i="25" s="1"/>
  <c r="O2238" i="25"/>
  <c r="P2238" i="25" s="1"/>
  <c r="O2239" i="25"/>
  <c r="P2239" i="25" s="1"/>
  <c r="O2240" i="25"/>
  <c r="P2240" i="25" s="1"/>
  <c r="O2241" i="25"/>
  <c r="P2241" i="25" s="1"/>
  <c r="O2242" i="25"/>
  <c r="P2242" i="25" s="1"/>
  <c r="O2243" i="25"/>
  <c r="P2243" i="25" s="1"/>
  <c r="O2244" i="25"/>
  <c r="P2244" i="25" s="1"/>
  <c r="O2245" i="25"/>
  <c r="P2245" i="25" s="1"/>
  <c r="O2246" i="25"/>
  <c r="P2246" i="25" s="1"/>
  <c r="O2247" i="25"/>
  <c r="P2247" i="25" s="1"/>
  <c r="O2248" i="25"/>
  <c r="P2248" i="25" s="1"/>
  <c r="O2249" i="25"/>
  <c r="P2249" i="25" s="1"/>
  <c r="O2250" i="25"/>
  <c r="P2250" i="25" s="1"/>
  <c r="O2251" i="25"/>
  <c r="P2251" i="25" s="1"/>
  <c r="O2252" i="25"/>
  <c r="P2252" i="25" s="1"/>
  <c r="O2253" i="25"/>
  <c r="P2253" i="25" s="1"/>
  <c r="O2254" i="25"/>
  <c r="P2254" i="25" s="1"/>
  <c r="O2255" i="25"/>
  <c r="P2255" i="25" s="1"/>
  <c r="O2256" i="25"/>
  <c r="P2256" i="25" s="1"/>
  <c r="O2257" i="25"/>
  <c r="P2257" i="25" s="1"/>
  <c r="O2258" i="25"/>
  <c r="P2258" i="25" s="1"/>
  <c r="O2259" i="25"/>
  <c r="P2259" i="25" s="1"/>
  <c r="O2260" i="25"/>
  <c r="P2260" i="25" s="1"/>
  <c r="O2261" i="25"/>
  <c r="P2261" i="25" s="1"/>
  <c r="O2262" i="25"/>
  <c r="P2262" i="25" s="1"/>
  <c r="O2263" i="25"/>
  <c r="P2263" i="25" s="1"/>
  <c r="O2264" i="25"/>
  <c r="P2264" i="25" s="1"/>
  <c r="O2265" i="25"/>
  <c r="P2265" i="25" s="1"/>
  <c r="O2266" i="25"/>
  <c r="P2266" i="25" s="1"/>
  <c r="O2267" i="25"/>
  <c r="P2267" i="25" s="1"/>
  <c r="O2268" i="25"/>
  <c r="P2268" i="25" s="1"/>
  <c r="O2269" i="25"/>
  <c r="P2269" i="25" s="1"/>
  <c r="O2270" i="25"/>
  <c r="P2270" i="25" s="1"/>
  <c r="O2271" i="25"/>
  <c r="P2271" i="25" s="1"/>
  <c r="O2272" i="25"/>
  <c r="P2272" i="25" s="1"/>
  <c r="O2273" i="25"/>
  <c r="P2273" i="25" s="1"/>
  <c r="O2274" i="25"/>
  <c r="P2274" i="25" s="1"/>
  <c r="O2275" i="25"/>
  <c r="P2275" i="25" s="1"/>
  <c r="O2276" i="25"/>
  <c r="P2276" i="25" s="1"/>
  <c r="O2277" i="25"/>
  <c r="P2277" i="25" s="1"/>
  <c r="O2278" i="25"/>
  <c r="P2278" i="25" s="1"/>
  <c r="O2279" i="25"/>
  <c r="P2279" i="25" s="1"/>
  <c r="O2280" i="25"/>
  <c r="P2280" i="25" s="1"/>
  <c r="O2281" i="25"/>
  <c r="P2281" i="25" s="1"/>
  <c r="O2282" i="25"/>
  <c r="P2282" i="25" s="1"/>
  <c r="O2283" i="25"/>
  <c r="P2283" i="25" s="1"/>
  <c r="O2284" i="25"/>
  <c r="P2284" i="25" s="1"/>
  <c r="O2285" i="25"/>
  <c r="P2285" i="25" s="1"/>
  <c r="O2286" i="25"/>
  <c r="P2286" i="25" s="1"/>
  <c r="O2287" i="25"/>
  <c r="P2287" i="25" s="1"/>
  <c r="O2288" i="25"/>
  <c r="P2288" i="25" s="1"/>
  <c r="O2289" i="25"/>
  <c r="P2289" i="25" s="1"/>
  <c r="O2290" i="25"/>
  <c r="P2290" i="25" s="1"/>
  <c r="O2291" i="25"/>
  <c r="P2291" i="25" s="1"/>
  <c r="O2292" i="25"/>
  <c r="P2292" i="25" s="1"/>
  <c r="O2293" i="25"/>
  <c r="P2293" i="25" s="1"/>
  <c r="O2294" i="25"/>
  <c r="P2294" i="25" s="1"/>
  <c r="O2295" i="25"/>
  <c r="P2295" i="25" s="1"/>
  <c r="O2296" i="25"/>
  <c r="P2296" i="25" s="1"/>
  <c r="O2297" i="25"/>
  <c r="P2297" i="25" s="1"/>
  <c r="O2298" i="25"/>
  <c r="P2298" i="25" s="1"/>
  <c r="O2299" i="25"/>
  <c r="P2299" i="25" s="1"/>
  <c r="O2300" i="25"/>
  <c r="P2300" i="25" s="1"/>
  <c r="O2301" i="25"/>
  <c r="P2301" i="25" s="1"/>
  <c r="O2302" i="25"/>
  <c r="P2302" i="25" s="1"/>
  <c r="O2303" i="25"/>
  <c r="P2303" i="25" s="1"/>
  <c r="O2304" i="25"/>
  <c r="P2304" i="25" s="1"/>
  <c r="O2305" i="25"/>
  <c r="P2305" i="25" s="1"/>
  <c r="O2306" i="25"/>
  <c r="P2306" i="25" s="1"/>
  <c r="O2307" i="25"/>
  <c r="P2307" i="25" s="1"/>
  <c r="O2308" i="25"/>
  <c r="P2308" i="25" s="1"/>
  <c r="O2309" i="25"/>
  <c r="P2309" i="25" s="1"/>
  <c r="O2310" i="25"/>
  <c r="P2310" i="25" s="1"/>
  <c r="O2311" i="25"/>
  <c r="P2311" i="25" s="1"/>
  <c r="O2312" i="25"/>
  <c r="P2312" i="25" s="1"/>
  <c r="O2313" i="25"/>
  <c r="P2313" i="25" s="1"/>
  <c r="O2314" i="25"/>
  <c r="P2314" i="25" s="1"/>
  <c r="O2315" i="25"/>
  <c r="P2315" i="25" s="1"/>
  <c r="O2316" i="25"/>
  <c r="P2316" i="25" s="1"/>
  <c r="O2317" i="25"/>
  <c r="P2317" i="25" s="1"/>
  <c r="O2318" i="25"/>
  <c r="P2318" i="25" s="1"/>
  <c r="O2319" i="25"/>
  <c r="P2319" i="25" s="1"/>
  <c r="O2320" i="25"/>
  <c r="P2320" i="25" s="1"/>
  <c r="O2321" i="25"/>
  <c r="P2321" i="25" s="1"/>
  <c r="O2322" i="25"/>
  <c r="P2322" i="25" s="1"/>
  <c r="O2323" i="25"/>
  <c r="P2323" i="25" s="1"/>
  <c r="O2324" i="25"/>
  <c r="P2324" i="25" s="1"/>
  <c r="O4" i="25"/>
  <c r="P4" i="25" s="1"/>
  <c r="G4" i="25" l="1"/>
  <c r="G5" i="25"/>
  <c r="G6" i="25"/>
  <c r="G7" i="25"/>
  <c r="G8" i="25"/>
  <c r="G9" i="25"/>
  <c r="G10" i="25"/>
  <c r="G11" i="25"/>
  <c r="G12" i="25"/>
  <c r="G13" i="25"/>
  <c r="G14" i="25"/>
  <c r="G15" i="25"/>
  <c r="G16" i="25"/>
  <c r="G17" i="25"/>
  <c r="G18" i="25"/>
  <c r="G19" i="25"/>
  <c r="G20" i="25"/>
  <c r="G21" i="25"/>
  <c r="G22" i="25"/>
  <c r="G23" i="25"/>
  <c r="G24" i="25"/>
  <c r="G25" i="25"/>
  <c r="G26" i="25"/>
  <c r="G27" i="25"/>
  <c r="G28" i="25"/>
  <c r="G29" i="25"/>
  <c r="G30" i="25"/>
  <c r="G31" i="25"/>
  <c r="G32" i="25"/>
  <c r="G33" i="25"/>
  <c r="G34" i="25"/>
  <c r="G35" i="25"/>
  <c r="G36" i="25"/>
  <c r="G37" i="25"/>
  <c r="G38" i="25"/>
  <c r="G39" i="25"/>
  <c r="G40" i="25"/>
  <c r="G41" i="25"/>
  <c r="G42" i="25"/>
  <c r="G43" i="25"/>
  <c r="G44" i="25"/>
  <c r="G45" i="25"/>
  <c r="G46" i="25"/>
  <c r="G47" i="25"/>
  <c r="G48" i="25"/>
  <c r="G49" i="25"/>
  <c r="G50" i="25"/>
  <c r="G51" i="25"/>
  <c r="G52" i="25"/>
  <c r="G53" i="25"/>
  <c r="G54" i="25"/>
  <c r="G55" i="25"/>
  <c r="G56" i="25"/>
  <c r="G57" i="25"/>
  <c r="G58" i="25"/>
  <c r="G59" i="25"/>
  <c r="G60" i="25"/>
  <c r="G61" i="25"/>
  <c r="G62" i="25"/>
  <c r="G63" i="25"/>
  <c r="G64" i="25"/>
  <c r="G65" i="25"/>
  <c r="G66" i="25"/>
  <c r="G67" i="25"/>
  <c r="G68" i="25"/>
  <c r="G69" i="25"/>
  <c r="G70" i="25"/>
  <c r="G71" i="25"/>
  <c r="G72" i="25"/>
  <c r="G73" i="25"/>
  <c r="G74" i="25"/>
  <c r="G75" i="25"/>
  <c r="G76" i="25"/>
  <c r="G77" i="25"/>
  <c r="G78" i="25"/>
  <c r="G79" i="25"/>
  <c r="G80" i="25"/>
  <c r="G81" i="25"/>
  <c r="G82" i="25"/>
  <c r="G83" i="25"/>
  <c r="G84" i="25"/>
  <c r="G85" i="25"/>
  <c r="G86" i="25"/>
  <c r="G87" i="25"/>
  <c r="G88" i="25"/>
  <c r="G89" i="25"/>
  <c r="G90" i="25"/>
  <c r="G91" i="25"/>
  <c r="G92" i="25"/>
  <c r="G93" i="25"/>
  <c r="G94" i="25"/>
  <c r="G95" i="25"/>
  <c r="G96" i="25"/>
  <c r="G97" i="25"/>
  <c r="G98" i="25"/>
  <c r="G99" i="25"/>
  <c r="G100" i="25"/>
  <c r="G101" i="25"/>
  <c r="G102" i="25"/>
  <c r="G103" i="25"/>
  <c r="G104" i="25"/>
  <c r="G105" i="25"/>
  <c r="G106" i="25"/>
  <c r="G107" i="25"/>
  <c r="G108" i="25"/>
  <c r="G109" i="25"/>
  <c r="G110" i="25"/>
  <c r="G111" i="25"/>
  <c r="G112" i="25"/>
  <c r="G113" i="25"/>
  <c r="G114" i="25"/>
  <c r="G115" i="25"/>
  <c r="G116" i="25"/>
  <c r="G117" i="25"/>
  <c r="G118" i="25"/>
  <c r="G119" i="25"/>
  <c r="G120" i="25"/>
  <c r="G121" i="25"/>
  <c r="G122" i="25"/>
  <c r="G123" i="25"/>
  <c r="G124" i="25"/>
  <c r="G125" i="25"/>
  <c r="G126" i="25"/>
  <c r="G127" i="25"/>
  <c r="G128" i="25"/>
  <c r="G129" i="25"/>
  <c r="G130" i="25"/>
  <c r="G131" i="25"/>
  <c r="G132" i="25"/>
  <c r="G133" i="25"/>
  <c r="G134" i="25"/>
  <c r="G135" i="25"/>
  <c r="G136" i="25"/>
  <c r="G137" i="25"/>
  <c r="G138" i="25"/>
  <c r="G139" i="25"/>
  <c r="G140" i="25"/>
  <c r="G141" i="25"/>
  <c r="G142" i="25"/>
  <c r="G143" i="25"/>
  <c r="G144" i="25"/>
  <c r="G145" i="25"/>
  <c r="G146" i="25"/>
  <c r="G147" i="25"/>
  <c r="G148" i="25"/>
  <c r="G149" i="25"/>
  <c r="G150" i="25"/>
  <c r="G151" i="25"/>
  <c r="G152" i="25"/>
  <c r="G153" i="25"/>
  <c r="G154" i="25"/>
  <c r="G155" i="25"/>
  <c r="G156" i="25"/>
  <c r="G157" i="25"/>
  <c r="G158" i="25"/>
  <c r="G159" i="25"/>
  <c r="G160" i="25"/>
  <c r="G161" i="25"/>
  <c r="G162" i="25"/>
  <c r="G163" i="25"/>
  <c r="G164" i="25"/>
  <c r="G165" i="25"/>
  <c r="G166" i="25"/>
  <c r="G167" i="25"/>
  <c r="G168" i="25"/>
  <c r="G169" i="25"/>
  <c r="G170" i="25"/>
  <c r="G171" i="25"/>
  <c r="G172" i="25"/>
  <c r="G173" i="25"/>
  <c r="G174" i="25"/>
  <c r="G175" i="25"/>
  <c r="G176" i="25"/>
  <c r="G177" i="25"/>
  <c r="G178" i="25"/>
  <c r="G179" i="25"/>
  <c r="G180" i="25"/>
  <c r="G181" i="25"/>
  <c r="G182" i="25"/>
  <c r="G183" i="25"/>
  <c r="G184" i="25"/>
  <c r="G185" i="25"/>
  <c r="G186" i="25"/>
  <c r="G187" i="25"/>
  <c r="G188" i="25"/>
  <c r="G189" i="25"/>
  <c r="G190" i="25"/>
  <c r="G191" i="25"/>
  <c r="G192" i="25"/>
  <c r="G193" i="25"/>
  <c r="G194" i="25"/>
  <c r="G195" i="25"/>
  <c r="G196" i="25"/>
  <c r="G197" i="25"/>
  <c r="G198" i="25"/>
  <c r="G199" i="25"/>
  <c r="G200" i="25"/>
  <c r="G201" i="25"/>
  <c r="G202" i="25"/>
  <c r="G203" i="25"/>
  <c r="G204" i="25"/>
  <c r="G205" i="25"/>
  <c r="G206" i="25"/>
  <c r="G207" i="25"/>
  <c r="G208" i="25"/>
  <c r="G209" i="25"/>
  <c r="G210" i="25"/>
  <c r="G211" i="25"/>
  <c r="G212" i="25"/>
  <c r="G213" i="25"/>
  <c r="G214" i="25"/>
  <c r="G215" i="25"/>
  <c r="G216" i="25"/>
  <c r="G217" i="25"/>
  <c r="G218" i="25"/>
  <c r="G219" i="25"/>
  <c r="G220" i="25"/>
  <c r="G221" i="25"/>
  <c r="G222" i="25"/>
  <c r="G223" i="25"/>
  <c r="G224" i="25"/>
  <c r="G225" i="25"/>
  <c r="G226" i="25"/>
  <c r="G227" i="25"/>
  <c r="G228" i="25"/>
  <c r="G229" i="25"/>
  <c r="G230" i="25"/>
  <c r="G231" i="25"/>
  <c r="G232" i="25"/>
  <c r="G233" i="25"/>
  <c r="G234" i="25"/>
  <c r="G235" i="25"/>
  <c r="G236" i="25"/>
  <c r="G237" i="25"/>
  <c r="G238" i="25"/>
  <c r="G239" i="25"/>
  <c r="G240" i="25"/>
  <c r="G241" i="25"/>
  <c r="G242" i="25"/>
  <c r="G243" i="25"/>
  <c r="G244" i="25"/>
  <c r="G245" i="25"/>
  <c r="G246" i="25"/>
  <c r="G247" i="25"/>
  <c r="G248" i="25"/>
  <c r="G249" i="25"/>
  <c r="G250" i="25"/>
  <c r="G251" i="25"/>
  <c r="G252" i="25"/>
  <c r="G253" i="25"/>
  <c r="G254" i="25"/>
  <c r="G255" i="25"/>
  <c r="G256" i="25"/>
  <c r="G257" i="25"/>
  <c r="G258" i="25"/>
  <c r="G259" i="25"/>
  <c r="G260" i="25"/>
  <c r="G261" i="25"/>
  <c r="G262" i="25"/>
  <c r="G263" i="25"/>
  <c r="G264" i="25"/>
  <c r="G265" i="25"/>
  <c r="G266" i="25"/>
  <c r="G267" i="25"/>
  <c r="G268" i="25"/>
  <c r="G269" i="25"/>
  <c r="G270" i="25"/>
  <c r="G271" i="25"/>
  <c r="G272" i="25"/>
  <c r="G273" i="25"/>
  <c r="G274" i="25"/>
  <c r="G275" i="25"/>
  <c r="G276" i="25"/>
  <c r="G277" i="25"/>
  <c r="G278" i="25"/>
  <c r="G279" i="25"/>
  <c r="G280" i="25"/>
  <c r="G281" i="25"/>
  <c r="G282" i="25"/>
  <c r="G283" i="25"/>
  <c r="G284" i="25"/>
  <c r="G285" i="25"/>
  <c r="G286" i="25"/>
  <c r="G287" i="25"/>
  <c r="G288" i="25"/>
  <c r="G289" i="25"/>
  <c r="G290" i="25"/>
  <c r="G291" i="25"/>
  <c r="G292" i="25"/>
  <c r="G293" i="25"/>
  <c r="G294" i="25"/>
  <c r="G295" i="25"/>
  <c r="G296" i="25"/>
  <c r="G297" i="25"/>
  <c r="G298" i="25"/>
  <c r="G299" i="25"/>
  <c r="G300" i="25"/>
  <c r="G301" i="25"/>
  <c r="G302" i="25"/>
  <c r="G303" i="25"/>
  <c r="G304" i="25"/>
  <c r="G305" i="25"/>
  <c r="G306" i="25"/>
  <c r="G307" i="25"/>
  <c r="G308" i="25"/>
  <c r="G309" i="25"/>
  <c r="G310" i="25"/>
  <c r="G311" i="25"/>
  <c r="G312" i="25"/>
  <c r="G313" i="25"/>
  <c r="G314" i="25"/>
  <c r="G315" i="25"/>
  <c r="G316" i="25"/>
  <c r="G317" i="25"/>
  <c r="G318" i="25"/>
  <c r="G319" i="25"/>
  <c r="G320" i="25"/>
  <c r="G321" i="25"/>
  <c r="G322" i="25"/>
  <c r="G323" i="25"/>
  <c r="G324" i="25"/>
  <c r="G325" i="25"/>
  <c r="G326" i="25"/>
  <c r="G327" i="25"/>
  <c r="G328" i="25"/>
  <c r="G329" i="25"/>
  <c r="G330" i="25"/>
  <c r="G331" i="25"/>
  <c r="G332" i="25"/>
  <c r="G333" i="25"/>
  <c r="G334" i="25"/>
  <c r="G335" i="25"/>
  <c r="G336" i="25"/>
  <c r="G337" i="25"/>
  <c r="G338" i="25"/>
  <c r="G339" i="25"/>
  <c r="G340" i="25"/>
  <c r="G341" i="25"/>
  <c r="G342" i="25"/>
  <c r="G343" i="25"/>
  <c r="G344" i="25"/>
  <c r="G345" i="25"/>
  <c r="G346" i="25"/>
  <c r="G347" i="25"/>
  <c r="G348" i="25"/>
  <c r="G349" i="25"/>
  <c r="G350" i="25"/>
  <c r="G351" i="25"/>
  <c r="G352" i="25"/>
  <c r="G353" i="25"/>
  <c r="G354" i="25"/>
  <c r="G355" i="25"/>
  <c r="G356" i="25"/>
  <c r="G357" i="25"/>
  <c r="G358" i="25"/>
  <c r="G359" i="25"/>
  <c r="G360" i="25"/>
  <c r="G361" i="25"/>
  <c r="G362" i="25"/>
  <c r="G363" i="25"/>
  <c r="G364" i="25"/>
  <c r="G365" i="25"/>
  <c r="G366" i="25"/>
  <c r="G367" i="25"/>
  <c r="G368" i="25"/>
  <c r="G369" i="25"/>
  <c r="G370" i="25"/>
  <c r="G371" i="25"/>
  <c r="G372" i="25"/>
  <c r="G373" i="25"/>
  <c r="G374" i="25"/>
  <c r="G375" i="25"/>
  <c r="G376" i="25"/>
  <c r="G377" i="25"/>
  <c r="G378" i="25"/>
  <c r="G379" i="25"/>
  <c r="G380" i="25"/>
  <c r="G381" i="25"/>
  <c r="G382" i="25"/>
  <c r="G383" i="25"/>
  <c r="G384" i="25"/>
  <c r="G385" i="25"/>
  <c r="G386" i="25"/>
  <c r="G387" i="25"/>
  <c r="G388" i="25"/>
  <c r="G389" i="25"/>
  <c r="G390" i="25"/>
  <c r="G391" i="25"/>
  <c r="G392" i="25"/>
  <c r="G393" i="25"/>
  <c r="G394" i="25"/>
  <c r="G395" i="25"/>
  <c r="G396" i="25"/>
  <c r="G397" i="25"/>
  <c r="G398" i="25"/>
  <c r="G399" i="25"/>
  <c r="G400" i="25"/>
  <c r="G401" i="25"/>
  <c r="G402" i="25"/>
  <c r="G403" i="25"/>
  <c r="G404" i="25"/>
  <c r="G405" i="25"/>
  <c r="G406" i="25"/>
  <c r="G407" i="25"/>
  <c r="G408" i="25"/>
  <c r="G409" i="25"/>
  <c r="G410" i="25"/>
  <c r="G411" i="25"/>
  <c r="G412" i="25"/>
  <c r="G413" i="25"/>
  <c r="G414" i="25"/>
  <c r="G415" i="25"/>
  <c r="G416" i="25"/>
  <c r="G417" i="25"/>
  <c r="G418" i="25"/>
  <c r="G419" i="25"/>
  <c r="G420" i="25"/>
  <c r="G421" i="25"/>
  <c r="G422" i="25"/>
  <c r="G423" i="25"/>
  <c r="G424" i="25"/>
  <c r="G425" i="25"/>
  <c r="G426" i="25"/>
  <c r="G427" i="25"/>
  <c r="G428" i="25"/>
  <c r="G429" i="25"/>
  <c r="G430" i="25"/>
  <c r="G431" i="25"/>
  <c r="G432" i="25"/>
  <c r="G433" i="25"/>
  <c r="G434" i="25"/>
  <c r="G435" i="25"/>
  <c r="G436" i="25"/>
  <c r="G437" i="25"/>
  <c r="G438" i="25"/>
  <c r="G439" i="25"/>
  <c r="G440" i="25"/>
  <c r="G441" i="25"/>
  <c r="G442" i="25"/>
  <c r="G443" i="25"/>
  <c r="G444" i="25"/>
  <c r="G445" i="25"/>
  <c r="G446" i="25"/>
  <c r="G447" i="25"/>
  <c r="G448" i="25"/>
  <c r="G449" i="25"/>
  <c r="G450" i="25"/>
  <c r="G451" i="25"/>
  <c r="G452" i="25"/>
  <c r="G453" i="25"/>
  <c r="G454" i="25"/>
  <c r="G455" i="25"/>
  <c r="G456" i="25"/>
  <c r="G457" i="25"/>
  <c r="G458" i="25"/>
  <c r="G459" i="25"/>
  <c r="G460" i="25"/>
  <c r="G461" i="25"/>
  <c r="G462" i="25"/>
  <c r="G463" i="25"/>
  <c r="G464" i="25"/>
  <c r="G465" i="25"/>
  <c r="G466" i="25"/>
  <c r="G467" i="25"/>
  <c r="G468" i="25"/>
  <c r="G469" i="25"/>
  <c r="G470" i="25"/>
  <c r="G471" i="25"/>
  <c r="G472" i="25"/>
  <c r="G473" i="25"/>
  <c r="G474" i="25"/>
  <c r="G475" i="25"/>
  <c r="G476" i="25"/>
  <c r="G477" i="25"/>
  <c r="G478" i="25"/>
  <c r="G479" i="25"/>
  <c r="G480" i="25"/>
  <c r="G481" i="25"/>
  <c r="G482" i="25"/>
  <c r="G483" i="25"/>
  <c r="G484" i="25"/>
  <c r="G485" i="25"/>
  <c r="G486" i="25"/>
  <c r="G487" i="25"/>
  <c r="G488" i="25"/>
  <c r="G489" i="25"/>
  <c r="G490" i="25"/>
  <c r="G491" i="25"/>
  <c r="G492" i="25"/>
  <c r="G493" i="25"/>
  <c r="G494" i="25"/>
  <c r="G495" i="25"/>
  <c r="G496" i="25"/>
  <c r="G497" i="25"/>
  <c r="G498" i="25"/>
  <c r="G499" i="25"/>
  <c r="G500" i="25"/>
  <c r="G501" i="25"/>
  <c r="G502" i="25"/>
  <c r="G503" i="25"/>
  <c r="G504" i="25"/>
  <c r="G505" i="25"/>
  <c r="G506" i="25"/>
  <c r="G507" i="25"/>
  <c r="G508" i="25"/>
  <c r="G509" i="25"/>
  <c r="G510" i="25"/>
  <c r="G511" i="25"/>
  <c r="G512" i="25"/>
  <c r="G513" i="25"/>
  <c r="G514" i="25"/>
  <c r="G515" i="25"/>
  <c r="G516" i="25"/>
  <c r="G517" i="25"/>
  <c r="G518" i="25"/>
  <c r="G519" i="25"/>
  <c r="G520" i="25"/>
  <c r="G521" i="25"/>
  <c r="G522" i="25"/>
  <c r="G523" i="25"/>
  <c r="G524" i="25"/>
  <c r="G525" i="25"/>
  <c r="G526" i="25"/>
  <c r="G527" i="25"/>
  <c r="G528" i="25"/>
  <c r="G529" i="25"/>
  <c r="G530" i="25"/>
  <c r="G531" i="25"/>
  <c r="G532" i="25"/>
  <c r="G533" i="25"/>
  <c r="G534" i="25"/>
  <c r="G535" i="25"/>
  <c r="G536" i="25"/>
  <c r="G537" i="25"/>
  <c r="G538" i="25"/>
  <c r="G539" i="25"/>
  <c r="G540" i="25"/>
  <c r="G541" i="25"/>
  <c r="G542" i="25"/>
  <c r="G543" i="25"/>
  <c r="G544" i="25"/>
  <c r="G545" i="25"/>
  <c r="G546" i="25"/>
  <c r="G547" i="25"/>
  <c r="G548" i="25"/>
  <c r="G549" i="25"/>
  <c r="G550" i="25"/>
  <c r="G551" i="25"/>
  <c r="G552" i="25"/>
  <c r="G553" i="25"/>
  <c r="G554" i="25"/>
  <c r="G555" i="25"/>
  <c r="G556" i="25"/>
  <c r="G557" i="25"/>
  <c r="G558" i="25"/>
  <c r="G559" i="25"/>
  <c r="G560" i="25"/>
  <c r="G561" i="25"/>
  <c r="G562" i="25"/>
  <c r="G563" i="25"/>
  <c r="G564" i="25"/>
  <c r="G565" i="25"/>
  <c r="G566" i="25"/>
  <c r="G567" i="25"/>
  <c r="G568" i="25"/>
  <c r="G569" i="25"/>
  <c r="G570" i="25"/>
  <c r="G571" i="25"/>
  <c r="G572" i="25"/>
  <c r="G573" i="25"/>
  <c r="G574" i="25"/>
  <c r="G575" i="25"/>
  <c r="G576" i="25"/>
  <c r="G577" i="25"/>
  <c r="G578" i="25"/>
  <c r="G579" i="25"/>
  <c r="G580" i="25"/>
  <c r="G581" i="25"/>
  <c r="G582" i="25"/>
  <c r="G583" i="25"/>
  <c r="G584" i="25"/>
  <c r="G585" i="25"/>
  <c r="G586" i="25"/>
  <c r="G587" i="25"/>
  <c r="G588" i="25"/>
  <c r="G589" i="25"/>
  <c r="G590" i="25"/>
  <c r="G591" i="25"/>
  <c r="G592" i="25"/>
  <c r="G593" i="25"/>
  <c r="G594" i="25"/>
  <c r="G595" i="25"/>
  <c r="G596" i="25"/>
  <c r="G597" i="25"/>
  <c r="G598" i="25"/>
  <c r="G599" i="25"/>
  <c r="G600" i="25"/>
  <c r="G601" i="25"/>
  <c r="G602" i="25"/>
  <c r="G603" i="25"/>
  <c r="G604" i="25"/>
  <c r="G605" i="25"/>
  <c r="G606" i="25"/>
  <c r="G607" i="25"/>
  <c r="G608" i="25"/>
  <c r="G609" i="25"/>
  <c r="G610" i="25"/>
  <c r="G611" i="25"/>
  <c r="G612" i="25"/>
  <c r="G613" i="25"/>
  <c r="G614" i="25"/>
  <c r="G615" i="25"/>
  <c r="G616" i="25"/>
  <c r="G617" i="25"/>
  <c r="G618" i="25"/>
  <c r="G619" i="25"/>
  <c r="G620" i="25"/>
  <c r="G621" i="25"/>
  <c r="G622" i="25"/>
  <c r="G623" i="25"/>
  <c r="G624" i="25"/>
  <c r="G625" i="25"/>
  <c r="G626" i="25"/>
  <c r="G627" i="25"/>
  <c r="G628" i="25"/>
  <c r="G629" i="25"/>
  <c r="G630" i="25"/>
  <c r="G631" i="25"/>
  <c r="G632" i="25"/>
  <c r="G633" i="25"/>
  <c r="G634" i="25"/>
  <c r="G635" i="25"/>
  <c r="G636" i="25"/>
  <c r="G637" i="25"/>
  <c r="G638" i="25"/>
  <c r="G639" i="25"/>
  <c r="G640" i="25"/>
  <c r="G641" i="25"/>
  <c r="G642" i="25"/>
  <c r="G643" i="25"/>
  <c r="G644" i="25"/>
  <c r="G645" i="25"/>
  <c r="G646" i="25"/>
  <c r="G647" i="25"/>
  <c r="G648" i="25"/>
  <c r="G649" i="25"/>
  <c r="G650" i="25"/>
  <c r="G651" i="25"/>
  <c r="G652" i="25"/>
  <c r="G653" i="25"/>
  <c r="G654" i="25"/>
  <c r="G655" i="25"/>
  <c r="G656" i="25"/>
  <c r="G657" i="25"/>
  <c r="G658" i="25"/>
  <c r="G659" i="25"/>
  <c r="G660" i="25"/>
  <c r="G661" i="25"/>
  <c r="G662" i="25"/>
  <c r="G663" i="25"/>
  <c r="G664" i="25"/>
  <c r="G665" i="25"/>
  <c r="G666" i="25"/>
  <c r="G667" i="25"/>
  <c r="G668" i="25"/>
  <c r="G669" i="25"/>
  <c r="G670" i="25"/>
  <c r="G671" i="25"/>
  <c r="G672" i="25"/>
  <c r="G673" i="25"/>
  <c r="G674" i="25"/>
  <c r="G675" i="25"/>
  <c r="G676" i="25"/>
  <c r="G677" i="25"/>
  <c r="G678" i="25"/>
  <c r="G679" i="25"/>
  <c r="G680" i="25"/>
  <c r="G681" i="25"/>
  <c r="G682" i="25"/>
  <c r="G683" i="25"/>
  <c r="G684" i="25"/>
  <c r="G685" i="25"/>
  <c r="G686" i="25"/>
  <c r="G687" i="25"/>
  <c r="G688" i="25"/>
  <c r="G689" i="25"/>
  <c r="G690" i="25"/>
  <c r="G691" i="25"/>
  <c r="G692" i="25"/>
  <c r="G693" i="25"/>
  <c r="G694" i="25"/>
  <c r="G695" i="25"/>
  <c r="G696" i="25"/>
  <c r="G697" i="25"/>
  <c r="G698" i="25"/>
  <c r="G699" i="25"/>
  <c r="G700" i="25"/>
  <c r="G701" i="25"/>
  <c r="G702" i="25"/>
  <c r="G703" i="25"/>
  <c r="G704" i="25"/>
  <c r="G705" i="25"/>
  <c r="G706" i="25"/>
  <c r="G707" i="25"/>
  <c r="G708" i="25"/>
  <c r="G709" i="25"/>
  <c r="G710" i="25"/>
  <c r="G711" i="25"/>
  <c r="G712" i="25"/>
  <c r="G713" i="25"/>
  <c r="G714" i="25"/>
  <c r="G715" i="25"/>
  <c r="G716" i="25"/>
  <c r="G717" i="25"/>
  <c r="G718" i="25"/>
  <c r="G719" i="25"/>
  <c r="G720" i="25"/>
  <c r="G721" i="25"/>
  <c r="G722" i="25"/>
  <c r="G723" i="25"/>
  <c r="G724" i="25"/>
  <c r="G725" i="25"/>
  <c r="G726" i="25"/>
  <c r="G727" i="25"/>
  <c r="G728" i="25"/>
  <c r="G729" i="25"/>
  <c r="G730" i="25"/>
  <c r="G731" i="25"/>
  <c r="G732" i="25"/>
  <c r="G733" i="25"/>
  <c r="G734" i="25"/>
  <c r="G735" i="25"/>
  <c r="G736" i="25"/>
  <c r="G737" i="25"/>
  <c r="G738" i="25"/>
  <c r="G739" i="25"/>
  <c r="G740" i="25"/>
  <c r="G741" i="25"/>
  <c r="G742" i="25"/>
  <c r="G743" i="25"/>
  <c r="G744" i="25"/>
  <c r="G745" i="25"/>
  <c r="G746" i="25"/>
  <c r="G747" i="25"/>
  <c r="G748" i="25"/>
  <c r="G749" i="25"/>
  <c r="G750" i="25"/>
  <c r="G751" i="25"/>
  <c r="G752" i="25"/>
  <c r="G753" i="25"/>
  <c r="G754" i="25"/>
  <c r="G755" i="25"/>
  <c r="G756" i="25"/>
  <c r="G757" i="25"/>
  <c r="G758" i="25"/>
  <c r="G759" i="25"/>
  <c r="G760" i="25"/>
  <c r="G761" i="25"/>
  <c r="G762" i="25"/>
  <c r="G763" i="25"/>
  <c r="G764" i="25"/>
  <c r="G765" i="25"/>
  <c r="G766" i="25"/>
  <c r="G767" i="25"/>
  <c r="G768" i="25"/>
  <c r="G769" i="25"/>
  <c r="G770" i="25"/>
  <c r="G771" i="25"/>
  <c r="G772" i="25"/>
  <c r="G773" i="25"/>
  <c r="G774" i="25"/>
  <c r="G775" i="25"/>
  <c r="G776" i="25"/>
  <c r="G777" i="25"/>
  <c r="G778" i="25"/>
  <c r="G779" i="25"/>
  <c r="G780" i="25"/>
  <c r="G781" i="25"/>
  <c r="G782" i="25"/>
  <c r="G783" i="25"/>
  <c r="G784" i="25"/>
  <c r="G785" i="25"/>
  <c r="G786" i="25"/>
  <c r="G787" i="25"/>
  <c r="G788" i="25"/>
  <c r="G789" i="25"/>
  <c r="G790" i="25"/>
  <c r="G791" i="25"/>
  <c r="G792" i="25"/>
  <c r="G793" i="25"/>
  <c r="G794" i="25"/>
  <c r="G795" i="25"/>
  <c r="G796" i="25"/>
  <c r="G797" i="25"/>
  <c r="G798" i="25"/>
  <c r="G799" i="25"/>
  <c r="G800" i="25"/>
  <c r="G801" i="25"/>
  <c r="G802" i="25"/>
  <c r="G803" i="25"/>
  <c r="G804" i="25"/>
  <c r="G805" i="25"/>
  <c r="G806" i="25"/>
  <c r="G807" i="25"/>
  <c r="G808" i="25"/>
  <c r="G809" i="25"/>
  <c r="G810" i="25"/>
  <c r="G811" i="25"/>
  <c r="G812" i="25"/>
  <c r="G813" i="25"/>
  <c r="G814" i="25"/>
  <c r="G815" i="25"/>
  <c r="G816" i="25"/>
  <c r="G817" i="25"/>
  <c r="G818" i="25"/>
  <c r="G819" i="25"/>
  <c r="G820" i="25"/>
  <c r="G821" i="25"/>
  <c r="G822" i="25"/>
  <c r="G823" i="25"/>
  <c r="G824" i="25"/>
  <c r="G825" i="25"/>
  <c r="G826" i="25"/>
  <c r="G827" i="25"/>
  <c r="G828" i="25"/>
  <c r="G829" i="25"/>
  <c r="G830" i="25"/>
  <c r="G831" i="25"/>
  <c r="G832" i="25"/>
  <c r="G833" i="25"/>
  <c r="G834" i="25"/>
  <c r="G835" i="25"/>
  <c r="G836" i="25"/>
  <c r="G837" i="25"/>
  <c r="G838" i="25"/>
  <c r="G839" i="25"/>
  <c r="G840" i="25"/>
  <c r="G841" i="25"/>
  <c r="G842" i="25"/>
  <c r="G843" i="25"/>
  <c r="G844" i="25"/>
  <c r="G845" i="25"/>
  <c r="G846" i="25"/>
  <c r="G847" i="25"/>
  <c r="G848" i="25"/>
  <c r="G849" i="25"/>
  <c r="G850" i="25"/>
  <c r="G851" i="25"/>
  <c r="G852" i="25"/>
  <c r="G853" i="25"/>
  <c r="G854" i="25"/>
  <c r="G855" i="25"/>
  <c r="G856" i="25"/>
  <c r="G857" i="25"/>
  <c r="G858" i="25"/>
  <c r="G859" i="25"/>
  <c r="G860" i="25"/>
  <c r="G861" i="25"/>
  <c r="G862" i="25"/>
  <c r="G863" i="25"/>
  <c r="G864" i="25"/>
  <c r="G865" i="25"/>
  <c r="G866" i="25"/>
  <c r="G867" i="25"/>
  <c r="G868" i="25"/>
  <c r="G869" i="25"/>
  <c r="G870" i="25"/>
  <c r="G871" i="25"/>
  <c r="G872" i="25"/>
  <c r="G873" i="25"/>
  <c r="G874" i="25"/>
  <c r="G875" i="25"/>
  <c r="G876" i="25"/>
  <c r="G877" i="25"/>
  <c r="G878" i="25"/>
  <c r="G879" i="25"/>
  <c r="G880" i="25"/>
  <c r="G881" i="25"/>
  <c r="G882" i="25"/>
  <c r="G883" i="25"/>
  <c r="G884" i="25"/>
  <c r="G885" i="25"/>
  <c r="G886" i="25"/>
  <c r="G887" i="25"/>
  <c r="G888" i="25"/>
  <c r="G889" i="25"/>
  <c r="G890" i="25"/>
  <c r="G891" i="25"/>
  <c r="G892" i="25"/>
  <c r="G893" i="25"/>
  <c r="G894" i="25"/>
  <c r="G895" i="25"/>
  <c r="G896" i="25"/>
  <c r="G897" i="25"/>
  <c r="G898" i="25"/>
  <c r="G899" i="25"/>
  <c r="G900" i="25"/>
  <c r="G901" i="25"/>
  <c r="G902" i="25"/>
  <c r="G903" i="25"/>
  <c r="G904" i="25"/>
  <c r="G905" i="25"/>
  <c r="G906" i="25"/>
  <c r="G907" i="25"/>
  <c r="G908" i="25"/>
  <c r="G909" i="25"/>
  <c r="G910" i="25"/>
  <c r="G911" i="25"/>
  <c r="G912" i="25"/>
  <c r="G913" i="25"/>
  <c r="G914" i="25"/>
  <c r="G915" i="25"/>
  <c r="G916" i="25"/>
  <c r="G917" i="25"/>
  <c r="G918" i="25"/>
  <c r="G919" i="25"/>
  <c r="G920" i="25"/>
  <c r="G921" i="25"/>
  <c r="G922" i="25"/>
  <c r="G923" i="25"/>
  <c r="G924" i="25"/>
  <c r="G925" i="25"/>
  <c r="G926" i="25"/>
  <c r="G927" i="25"/>
  <c r="G928" i="25"/>
  <c r="G929" i="25"/>
  <c r="G930" i="25"/>
  <c r="G931" i="25"/>
  <c r="G932" i="25"/>
  <c r="G933" i="25"/>
  <c r="G934" i="25"/>
  <c r="G935" i="25"/>
  <c r="G936" i="25"/>
  <c r="G937" i="25"/>
  <c r="G938" i="25"/>
  <c r="G939" i="25"/>
  <c r="G940" i="25"/>
  <c r="G941" i="25"/>
  <c r="G942" i="25"/>
  <c r="G943" i="25"/>
  <c r="G944" i="25"/>
  <c r="G945" i="25"/>
  <c r="G946" i="25"/>
  <c r="G947" i="25"/>
  <c r="G948" i="25"/>
  <c r="G949" i="25"/>
  <c r="G950" i="25"/>
  <c r="G951" i="25"/>
  <c r="G952" i="25"/>
  <c r="G953" i="25"/>
  <c r="G954" i="25"/>
  <c r="G955" i="25"/>
  <c r="G956" i="25"/>
  <c r="G957" i="25"/>
  <c r="G958" i="25"/>
  <c r="G959" i="25"/>
  <c r="G960" i="25"/>
  <c r="G961" i="25"/>
  <c r="G962" i="25"/>
  <c r="G963" i="25"/>
  <c r="G964" i="25"/>
  <c r="G965" i="25"/>
  <c r="G966" i="25"/>
  <c r="G967" i="25"/>
  <c r="G968" i="25"/>
  <c r="G969" i="25"/>
  <c r="G970" i="25"/>
  <c r="G971" i="25"/>
  <c r="G972" i="25"/>
  <c r="G973" i="25"/>
  <c r="G974" i="25"/>
  <c r="G975" i="25"/>
  <c r="G976" i="25"/>
  <c r="G977" i="25"/>
  <c r="G978" i="25"/>
  <c r="G979" i="25"/>
  <c r="G980" i="25"/>
  <c r="G981" i="25"/>
  <c r="G982" i="25"/>
  <c r="G983" i="25"/>
  <c r="G984" i="25"/>
  <c r="G985" i="25"/>
  <c r="G986" i="25"/>
  <c r="G987" i="25"/>
  <c r="G988" i="25"/>
  <c r="G989" i="25"/>
  <c r="G990" i="25"/>
  <c r="G991" i="25"/>
  <c r="G992" i="25"/>
  <c r="G993" i="25"/>
  <c r="G994" i="25"/>
  <c r="G995" i="25"/>
  <c r="G996" i="25"/>
  <c r="G997" i="25"/>
  <c r="G998" i="25"/>
  <c r="G999" i="25"/>
  <c r="G1000" i="25"/>
  <c r="G1001" i="25"/>
  <c r="G1002" i="25"/>
  <c r="G1003" i="25"/>
  <c r="G1004" i="25"/>
  <c r="G1005" i="25"/>
  <c r="G1006" i="25"/>
  <c r="G1007" i="25"/>
  <c r="G1008" i="25"/>
  <c r="G1009" i="25"/>
  <c r="G1010" i="25"/>
  <c r="G1011" i="25"/>
  <c r="G1012" i="25"/>
  <c r="G1013" i="25"/>
  <c r="G1014" i="25"/>
  <c r="G1015" i="25"/>
  <c r="G1016" i="25"/>
  <c r="G1017" i="25"/>
  <c r="G1018" i="25"/>
  <c r="G1019" i="25"/>
  <c r="G1020" i="25"/>
  <c r="G1021" i="25"/>
  <c r="G1022" i="25"/>
  <c r="G1023" i="25"/>
  <c r="G1024" i="25"/>
  <c r="G1025" i="25"/>
  <c r="G1026" i="25"/>
  <c r="G1027" i="25"/>
  <c r="G1028" i="25"/>
  <c r="G1029" i="25"/>
  <c r="G1030" i="25"/>
  <c r="G1031" i="25"/>
  <c r="G1032" i="25"/>
  <c r="G1033" i="25"/>
  <c r="G1034" i="25"/>
  <c r="G1035" i="25"/>
  <c r="G1036" i="25"/>
  <c r="G1037" i="25"/>
  <c r="G1038" i="25"/>
  <c r="G1039" i="25"/>
  <c r="G1040" i="25"/>
  <c r="G1041" i="25"/>
  <c r="G1042" i="25"/>
  <c r="G1043" i="25"/>
  <c r="G1044" i="25"/>
  <c r="G1045" i="25"/>
  <c r="G1046" i="25"/>
  <c r="G1047" i="25"/>
  <c r="G1048" i="25"/>
  <c r="G1049" i="25"/>
  <c r="G1050" i="25"/>
  <c r="G1051" i="25"/>
  <c r="G1052" i="25"/>
  <c r="G1053" i="25"/>
  <c r="G1054" i="25"/>
  <c r="G1055" i="25"/>
  <c r="G1056" i="25"/>
  <c r="G1057" i="25"/>
  <c r="G1058" i="25"/>
  <c r="G1059" i="25"/>
  <c r="G1060" i="25"/>
  <c r="G1061" i="25"/>
  <c r="G1062" i="25"/>
  <c r="G1063" i="25"/>
  <c r="G1064" i="25"/>
  <c r="G1065" i="25"/>
  <c r="G1066" i="25"/>
  <c r="G1067" i="25"/>
  <c r="G1068" i="25"/>
  <c r="G1069" i="25"/>
  <c r="G1070" i="25"/>
  <c r="G1071" i="25"/>
  <c r="G1072" i="25"/>
  <c r="G1073" i="25"/>
  <c r="G1074" i="25"/>
  <c r="G1075" i="25"/>
  <c r="G1076" i="25"/>
  <c r="G1077" i="25"/>
  <c r="G1078" i="25"/>
  <c r="G1079" i="25"/>
  <c r="G1080" i="25"/>
  <c r="G1081" i="25"/>
  <c r="G1082" i="25"/>
  <c r="G1083" i="25"/>
  <c r="G1084" i="25"/>
  <c r="G1085" i="25"/>
  <c r="G1086" i="25"/>
  <c r="G1087" i="25"/>
  <c r="G1088" i="25"/>
  <c r="G1089" i="25"/>
  <c r="G1090" i="25"/>
  <c r="G1091" i="25"/>
  <c r="G1092" i="25"/>
  <c r="G1093" i="25"/>
  <c r="G1094" i="25"/>
  <c r="G1095" i="25"/>
  <c r="G1096" i="25"/>
  <c r="G1097" i="25"/>
  <c r="G1098" i="25"/>
  <c r="G1099" i="25"/>
  <c r="G1100" i="25"/>
  <c r="G1101" i="25"/>
  <c r="G1102" i="25"/>
  <c r="G1103" i="25"/>
  <c r="G1104" i="25"/>
  <c r="G1105" i="25"/>
  <c r="G1106" i="25"/>
  <c r="G1107" i="25"/>
  <c r="G1108" i="25"/>
  <c r="G1109" i="25"/>
  <c r="G1110" i="25"/>
  <c r="G1111" i="25"/>
  <c r="G1112" i="25"/>
  <c r="G1113" i="25"/>
  <c r="G1114" i="25"/>
  <c r="G1115" i="25"/>
  <c r="G1116" i="25"/>
  <c r="G1117" i="25"/>
  <c r="G1118" i="25"/>
  <c r="G1119" i="25"/>
  <c r="G1120" i="25"/>
  <c r="G1121" i="25"/>
  <c r="G1122" i="25"/>
  <c r="G1123" i="25"/>
  <c r="G1124" i="25"/>
  <c r="G1125" i="25"/>
  <c r="G1126" i="25"/>
  <c r="G1127" i="25"/>
  <c r="G1128" i="25"/>
  <c r="G1129" i="25"/>
  <c r="G1130" i="25"/>
  <c r="G1131" i="25"/>
  <c r="G1132" i="25"/>
  <c r="G1133" i="25"/>
  <c r="G1134" i="25"/>
  <c r="G1135" i="25"/>
  <c r="G1136" i="25"/>
  <c r="G1137" i="25"/>
  <c r="G1138" i="25"/>
  <c r="G1139" i="25"/>
  <c r="G1140" i="25"/>
  <c r="G1141" i="25"/>
  <c r="G1142" i="25"/>
  <c r="G1143" i="25"/>
  <c r="G1144" i="25"/>
  <c r="G1145" i="25"/>
  <c r="G1146" i="25"/>
  <c r="G1147" i="25"/>
  <c r="G1148" i="25"/>
  <c r="G1149" i="25"/>
  <c r="G1150" i="25"/>
  <c r="G1151" i="25"/>
  <c r="G1152" i="25"/>
  <c r="G1153" i="25"/>
  <c r="G1154" i="25"/>
  <c r="G1155" i="25"/>
  <c r="G1156" i="25"/>
  <c r="G1157" i="25"/>
  <c r="G1158" i="25"/>
  <c r="G1159" i="25"/>
  <c r="G1160" i="25"/>
  <c r="G1161" i="25"/>
  <c r="G1162" i="25"/>
  <c r="G1163" i="25"/>
  <c r="G1164" i="25"/>
  <c r="G1165" i="25"/>
  <c r="G1166" i="25"/>
  <c r="G1167" i="25"/>
  <c r="G1168" i="25"/>
  <c r="G1169" i="25"/>
  <c r="G1170" i="25"/>
  <c r="G1171" i="25"/>
  <c r="G1172" i="25"/>
  <c r="G1173" i="25"/>
  <c r="G1174" i="25"/>
  <c r="G1175" i="25"/>
  <c r="G1176" i="25"/>
  <c r="G1177" i="25"/>
  <c r="G1178" i="25"/>
  <c r="G1179" i="25"/>
  <c r="G1180" i="25"/>
  <c r="G1181" i="25"/>
  <c r="G1182" i="25"/>
  <c r="G1183" i="25"/>
  <c r="G1184" i="25"/>
  <c r="G1185" i="25"/>
  <c r="G1186" i="25"/>
  <c r="G1187" i="25"/>
  <c r="G1188" i="25"/>
  <c r="G1189" i="25"/>
  <c r="G1190" i="25"/>
  <c r="G1191" i="25"/>
  <c r="G1192" i="25"/>
  <c r="G1193" i="25"/>
  <c r="G1194" i="25"/>
  <c r="G1195" i="25"/>
  <c r="G1196" i="25"/>
  <c r="G1197" i="25"/>
  <c r="G1198" i="25"/>
  <c r="G1199" i="25"/>
  <c r="G1200" i="25"/>
  <c r="G1201" i="25"/>
  <c r="G1202" i="25"/>
  <c r="G1203" i="25"/>
  <c r="G1204" i="25"/>
  <c r="G1205" i="25"/>
  <c r="G1206" i="25"/>
  <c r="G1207" i="25"/>
  <c r="G1208" i="25"/>
  <c r="G1209" i="25"/>
  <c r="G1210" i="25"/>
  <c r="G1211" i="25"/>
  <c r="G1212" i="25"/>
  <c r="G1213" i="25"/>
  <c r="G1214" i="25"/>
  <c r="G1215" i="25"/>
  <c r="G1216" i="25"/>
  <c r="G1217" i="25"/>
  <c r="G1218" i="25"/>
  <c r="G1219" i="25"/>
  <c r="G1220" i="25"/>
  <c r="G1221" i="25"/>
  <c r="G1222" i="25"/>
  <c r="G1223" i="25"/>
  <c r="G1224" i="25"/>
  <c r="G1225" i="25"/>
  <c r="G1226" i="25"/>
  <c r="G1227" i="25"/>
  <c r="G1228" i="25"/>
  <c r="G1229" i="25"/>
  <c r="G1230" i="25"/>
  <c r="G1231" i="25"/>
  <c r="G1232" i="25"/>
  <c r="G1233" i="25"/>
  <c r="G1234" i="25"/>
  <c r="G1235" i="25"/>
  <c r="G1236" i="25"/>
  <c r="G1237" i="25"/>
  <c r="G1238" i="25"/>
  <c r="G1239" i="25"/>
  <c r="G1240" i="25"/>
  <c r="G1241" i="25"/>
  <c r="G1242" i="25"/>
  <c r="G1243" i="25"/>
  <c r="G1244" i="25"/>
  <c r="G1245" i="25"/>
  <c r="G1246" i="25"/>
  <c r="G1247" i="25"/>
  <c r="G1248" i="25"/>
  <c r="G1249" i="25"/>
  <c r="G1250" i="25"/>
  <c r="G1251" i="25"/>
  <c r="G1252" i="25"/>
  <c r="G1253" i="25"/>
  <c r="G1254" i="25"/>
  <c r="G1255" i="25"/>
  <c r="G1256" i="25"/>
  <c r="G1257" i="25"/>
  <c r="G1258" i="25"/>
  <c r="G1259" i="25"/>
  <c r="G1260" i="25"/>
  <c r="G1261" i="25"/>
  <c r="G1262" i="25"/>
  <c r="G1263" i="25"/>
  <c r="G1264" i="25"/>
  <c r="G1265" i="25"/>
  <c r="G1266" i="25"/>
  <c r="G1267" i="25"/>
  <c r="G1268" i="25"/>
  <c r="G1269" i="25"/>
  <c r="G1270" i="25"/>
  <c r="G1271" i="25"/>
  <c r="G1272" i="25"/>
  <c r="G1273" i="25"/>
  <c r="G1274" i="25"/>
  <c r="G1275" i="25"/>
  <c r="G1276" i="25"/>
  <c r="G1277" i="25"/>
  <c r="G1278" i="25"/>
  <c r="G1279" i="25"/>
  <c r="G1280" i="25"/>
  <c r="G1281" i="25"/>
  <c r="G1282" i="25"/>
  <c r="G1283" i="25"/>
  <c r="G1284" i="25"/>
  <c r="G1285" i="25"/>
  <c r="G1286" i="25"/>
  <c r="G1287" i="25"/>
  <c r="G1288" i="25"/>
  <c r="G1289" i="25"/>
  <c r="G1290" i="25"/>
  <c r="G1291" i="25"/>
  <c r="G1292" i="25"/>
  <c r="G1293" i="25"/>
  <c r="G1294" i="25"/>
  <c r="G1295" i="25"/>
  <c r="G1296" i="25"/>
  <c r="G1297" i="25"/>
  <c r="G1298" i="25"/>
  <c r="G1299" i="25"/>
  <c r="G1300" i="25"/>
  <c r="G1301" i="25"/>
  <c r="G1302" i="25"/>
  <c r="G1303" i="25"/>
  <c r="G1304" i="25"/>
  <c r="G1305" i="25"/>
  <c r="G1306" i="25"/>
  <c r="G1307" i="25"/>
  <c r="G1308" i="25"/>
  <c r="G1309" i="25"/>
  <c r="G1310" i="25"/>
  <c r="G1311" i="25"/>
  <c r="G1312" i="25"/>
  <c r="G1313" i="25"/>
  <c r="G1314" i="25"/>
  <c r="G1315" i="25"/>
  <c r="G1316" i="25"/>
  <c r="G1317" i="25"/>
  <c r="G1318" i="25"/>
  <c r="G1319" i="25"/>
  <c r="G1320" i="25"/>
  <c r="G1321" i="25"/>
  <c r="G1322" i="25"/>
  <c r="G1323" i="25"/>
  <c r="G1324" i="25"/>
  <c r="G1325" i="25"/>
  <c r="G1326" i="25"/>
  <c r="G1327" i="25"/>
  <c r="G1328" i="25"/>
  <c r="G1329" i="25"/>
  <c r="G1330" i="25"/>
  <c r="G1331" i="25"/>
  <c r="G1332" i="25"/>
  <c r="G1333" i="25"/>
  <c r="G1334" i="25"/>
  <c r="G1335" i="25"/>
  <c r="G1336" i="25"/>
  <c r="G1337" i="25"/>
  <c r="G1338" i="25"/>
  <c r="G1339" i="25"/>
  <c r="G1340" i="25"/>
  <c r="G1341" i="25"/>
  <c r="G1342" i="25"/>
  <c r="G1343" i="25"/>
  <c r="G1344" i="25"/>
  <c r="G1345" i="25"/>
  <c r="G1346" i="25"/>
  <c r="G1347" i="25"/>
  <c r="G1348" i="25"/>
  <c r="G1349" i="25"/>
  <c r="G1350" i="25"/>
  <c r="G1351" i="25"/>
  <c r="G1352" i="25"/>
  <c r="G1353" i="25"/>
  <c r="G1354" i="25"/>
  <c r="G1355" i="25"/>
  <c r="G1356" i="25"/>
  <c r="G1357" i="25"/>
  <c r="G1358" i="25"/>
  <c r="G1359" i="25"/>
  <c r="G1360" i="25"/>
  <c r="G1361" i="25"/>
  <c r="G1362" i="25"/>
  <c r="G1363" i="25"/>
  <c r="G1364" i="25"/>
  <c r="G1365" i="25"/>
  <c r="G1366" i="25"/>
  <c r="G1367" i="25"/>
  <c r="G1368" i="25"/>
  <c r="G1369" i="25"/>
  <c r="G1370" i="25"/>
  <c r="G1371" i="25"/>
  <c r="G1372" i="25"/>
  <c r="G1373" i="25"/>
  <c r="G1374" i="25"/>
  <c r="G1375" i="25"/>
  <c r="G1376" i="25"/>
  <c r="G1377" i="25"/>
  <c r="G1378" i="25"/>
  <c r="G1379" i="25"/>
  <c r="G1380" i="25"/>
  <c r="G1381" i="25"/>
  <c r="G1382" i="25"/>
  <c r="G1383" i="25"/>
  <c r="G1384" i="25"/>
  <c r="G1385" i="25"/>
  <c r="G1386" i="25"/>
  <c r="G1387" i="25"/>
  <c r="G1388" i="25"/>
  <c r="G1389" i="25"/>
  <c r="G1390" i="25"/>
  <c r="G1391" i="25"/>
  <c r="G1392" i="25"/>
  <c r="G1393" i="25"/>
  <c r="G1394" i="25"/>
  <c r="G1395" i="25"/>
  <c r="G1396" i="25"/>
  <c r="G1397" i="25"/>
  <c r="G1398" i="25"/>
  <c r="G1399" i="25"/>
  <c r="G1400" i="25"/>
  <c r="G1401" i="25"/>
  <c r="G1402" i="25"/>
  <c r="G1403" i="25"/>
  <c r="G1404" i="25"/>
  <c r="G1405" i="25"/>
  <c r="G1406" i="25"/>
  <c r="G1407" i="25"/>
  <c r="G1408" i="25"/>
  <c r="G1409" i="25"/>
  <c r="G1410" i="25"/>
  <c r="G1411" i="25"/>
  <c r="G1412" i="25"/>
  <c r="G1413" i="25"/>
  <c r="G1414" i="25"/>
  <c r="G1415" i="25"/>
  <c r="G1416" i="25"/>
  <c r="G1417" i="25"/>
  <c r="G1418" i="25"/>
  <c r="G1419" i="25"/>
  <c r="G1420" i="25"/>
  <c r="G1421" i="25"/>
  <c r="G1422" i="25"/>
  <c r="G1423" i="25"/>
  <c r="G1424" i="25"/>
  <c r="G1425" i="25"/>
  <c r="G1426" i="25"/>
  <c r="G1427" i="25"/>
  <c r="G1428" i="25"/>
  <c r="G1429" i="25"/>
  <c r="G1430" i="25"/>
  <c r="G1431" i="25"/>
  <c r="G1432" i="25"/>
  <c r="G1433" i="25"/>
  <c r="G1434" i="25"/>
  <c r="G1435" i="25"/>
  <c r="G1436" i="25"/>
  <c r="G1437" i="25"/>
  <c r="G1438" i="25"/>
  <c r="G1439" i="25"/>
  <c r="G1440" i="25"/>
  <c r="G1441" i="25"/>
  <c r="G1442" i="25"/>
  <c r="G1443" i="25"/>
  <c r="G1444" i="25"/>
  <c r="G1445" i="25"/>
  <c r="G1446" i="25"/>
  <c r="G1447" i="25"/>
  <c r="G1448" i="25"/>
  <c r="G1449" i="25"/>
  <c r="G1450" i="25"/>
  <c r="G1451" i="25"/>
  <c r="G1452" i="25"/>
  <c r="G1453" i="25"/>
  <c r="G1454" i="25"/>
  <c r="G1455" i="25"/>
  <c r="G1456" i="25"/>
  <c r="G1457" i="25"/>
  <c r="G1458" i="25"/>
  <c r="G1459" i="25"/>
  <c r="G1460" i="25"/>
  <c r="G1461" i="25"/>
  <c r="G1462" i="25"/>
  <c r="G1463" i="25"/>
  <c r="G1464" i="25"/>
  <c r="G1465" i="25"/>
  <c r="G1466" i="25"/>
  <c r="G1467" i="25"/>
  <c r="G1468" i="25"/>
  <c r="G1469" i="25"/>
  <c r="G1470" i="25"/>
  <c r="G1471" i="25"/>
  <c r="G1472" i="25"/>
  <c r="G1473" i="25"/>
  <c r="G1474" i="25"/>
  <c r="G1475" i="25"/>
  <c r="G1476" i="25"/>
  <c r="G1477" i="25"/>
  <c r="G1478" i="25"/>
  <c r="G1479" i="25"/>
  <c r="G1480" i="25"/>
  <c r="G1481" i="25"/>
  <c r="G1482" i="25"/>
  <c r="G1483" i="25"/>
  <c r="G1484" i="25"/>
  <c r="G1485" i="25"/>
  <c r="G1486" i="25"/>
  <c r="G1487" i="25"/>
  <c r="G1488" i="25"/>
  <c r="G1489" i="25"/>
  <c r="G1490" i="25"/>
  <c r="G1491" i="25"/>
  <c r="G1492" i="25"/>
  <c r="G1493" i="25"/>
  <c r="G1494" i="25"/>
  <c r="G1495" i="25"/>
  <c r="G1496" i="25"/>
  <c r="G1497" i="25"/>
  <c r="G1498" i="25"/>
  <c r="G1499" i="25"/>
  <c r="G1500" i="25"/>
  <c r="G1501" i="25"/>
  <c r="G1502" i="25"/>
  <c r="G1503" i="25"/>
  <c r="G1504" i="25"/>
  <c r="G1505" i="25"/>
  <c r="G1506" i="25"/>
  <c r="G1507" i="25"/>
  <c r="G1508" i="25"/>
  <c r="G1509" i="25"/>
  <c r="G1510" i="25"/>
  <c r="G1511" i="25"/>
  <c r="G1512" i="25"/>
  <c r="G1513" i="25"/>
  <c r="G1514" i="25"/>
  <c r="G1515" i="25"/>
  <c r="G1516" i="25"/>
  <c r="G1517" i="25"/>
  <c r="G1518" i="25"/>
  <c r="G1519" i="25"/>
  <c r="G1520" i="25"/>
  <c r="G1521" i="25"/>
  <c r="G1522" i="25"/>
  <c r="G1523" i="25"/>
  <c r="G1524" i="25"/>
  <c r="G1525" i="25"/>
  <c r="G1526" i="25"/>
  <c r="G1527" i="25"/>
  <c r="G1528" i="25"/>
  <c r="G1529" i="25"/>
  <c r="G1530" i="25"/>
  <c r="G1531" i="25"/>
  <c r="G1532" i="25"/>
  <c r="G1533" i="25"/>
  <c r="G1534" i="25"/>
  <c r="G1535" i="25"/>
  <c r="G1536" i="25"/>
  <c r="G1537" i="25"/>
  <c r="G1538" i="25"/>
  <c r="G1539" i="25"/>
  <c r="G1540" i="25"/>
  <c r="G1541" i="25"/>
  <c r="G1542" i="25"/>
  <c r="G1543" i="25"/>
  <c r="G1544" i="25"/>
  <c r="G1545" i="25"/>
  <c r="G1546" i="25"/>
  <c r="G1547" i="25"/>
  <c r="G1548" i="25"/>
  <c r="G1549" i="25"/>
  <c r="G1550" i="25"/>
  <c r="G1551" i="25"/>
  <c r="G1552" i="25"/>
  <c r="G1553" i="25"/>
  <c r="G1554" i="25"/>
  <c r="G1555" i="25"/>
  <c r="G1556" i="25"/>
  <c r="G1557" i="25"/>
  <c r="G1558" i="25"/>
  <c r="G1559" i="25"/>
  <c r="G1560" i="25"/>
  <c r="G1561" i="25"/>
  <c r="G1562" i="25"/>
  <c r="G1563" i="25"/>
  <c r="G1564" i="25"/>
  <c r="G1565" i="25"/>
  <c r="G1566" i="25"/>
  <c r="G1567" i="25"/>
  <c r="G1568" i="25"/>
  <c r="G1569" i="25"/>
  <c r="G1570" i="25"/>
  <c r="G1571" i="25"/>
  <c r="G1572" i="25"/>
  <c r="G1573" i="25"/>
  <c r="G1574" i="25"/>
  <c r="G1575" i="25"/>
  <c r="G1576" i="25"/>
  <c r="G1577" i="25"/>
  <c r="G1578" i="25"/>
  <c r="G1579" i="25"/>
  <c r="G1580" i="25"/>
  <c r="G1581" i="25"/>
  <c r="G1582" i="25"/>
  <c r="G1583" i="25"/>
  <c r="G1584" i="25"/>
  <c r="G1585" i="25"/>
  <c r="G1586" i="25"/>
  <c r="G1587" i="25"/>
  <c r="G1588" i="25"/>
  <c r="G1589" i="25"/>
  <c r="G1590" i="25"/>
  <c r="G1591" i="25"/>
  <c r="G1592" i="25"/>
  <c r="G1593" i="25"/>
  <c r="G1594" i="25"/>
  <c r="G1595" i="25"/>
  <c r="G1596" i="25"/>
  <c r="G1597" i="25"/>
  <c r="G1598" i="25"/>
  <c r="G1599" i="25"/>
  <c r="G1600" i="25"/>
  <c r="G1601" i="25"/>
  <c r="G1602" i="25"/>
  <c r="G1603" i="25"/>
  <c r="G1604" i="25"/>
  <c r="G1605" i="25"/>
  <c r="G1606" i="25"/>
  <c r="G1607" i="25"/>
  <c r="G1608" i="25"/>
  <c r="G1609" i="25"/>
  <c r="G1610" i="25"/>
  <c r="G1611" i="25"/>
  <c r="G1612" i="25"/>
  <c r="G1613" i="25"/>
  <c r="G1614" i="25"/>
  <c r="G1615" i="25"/>
  <c r="G1616" i="25"/>
  <c r="G1617" i="25"/>
  <c r="G1618" i="25"/>
  <c r="G1619" i="25"/>
  <c r="G1620" i="25"/>
  <c r="G1621" i="25"/>
  <c r="G1622" i="25"/>
  <c r="G1623" i="25"/>
  <c r="G1624" i="25"/>
  <c r="G1625" i="25"/>
  <c r="G1626" i="25"/>
  <c r="G1627" i="25"/>
  <c r="G1628" i="25"/>
  <c r="G1629" i="25"/>
  <c r="G1630" i="25"/>
  <c r="G1631" i="25"/>
  <c r="G1632" i="25"/>
  <c r="G1633" i="25"/>
  <c r="G1634" i="25"/>
  <c r="G1635" i="25"/>
  <c r="G1636" i="25"/>
  <c r="G1637" i="25"/>
  <c r="G1638" i="25"/>
  <c r="G1639" i="25"/>
  <c r="G1640" i="25"/>
  <c r="G1641" i="25"/>
  <c r="G1642" i="25"/>
  <c r="G1643" i="25"/>
  <c r="G1644" i="25"/>
  <c r="G1645" i="25"/>
  <c r="G1646" i="25"/>
  <c r="G1647" i="25"/>
  <c r="G1648" i="25"/>
  <c r="G1649" i="25"/>
  <c r="G1650" i="25"/>
  <c r="G1651" i="25"/>
  <c r="G1652" i="25"/>
  <c r="G1653" i="25"/>
  <c r="G1654" i="25"/>
  <c r="G1655" i="25"/>
  <c r="G1656" i="25"/>
  <c r="G1657" i="25"/>
  <c r="G1658" i="25"/>
  <c r="G1659" i="25"/>
  <c r="G1660" i="25"/>
  <c r="G1661" i="25"/>
  <c r="G1662" i="25"/>
  <c r="G1663" i="25"/>
  <c r="G1664" i="25"/>
  <c r="G1665" i="25"/>
  <c r="G1666" i="25"/>
  <c r="G1667" i="25"/>
  <c r="G1668" i="25"/>
  <c r="G1669" i="25"/>
  <c r="G1670" i="25"/>
  <c r="G1671" i="25"/>
  <c r="G1672" i="25"/>
  <c r="G1673" i="25"/>
  <c r="G1674" i="25"/>
  <c r="G1675" i="25"/>
  <c r="G1676" i="25"/>
  <c r="G1677" i="25"/>
  <c r="G1678" i="25"/>
  <c r="G1679" i="25"/>
  <c r="G1680" i="25"/>
  <c r="G1681" i="25"/>
  <c r="G1682" i="25"/>
  <c r="G1683" i="25"/>
  <c r="G1684" i="25"/>
  <c r="G1685" i="25"/>
  <c r="G1686" i="25"/>
  <c r="G1687" i="25"/>
  <c r="G1688" i="25"/>
  <c r="G1689" i="25"/>
  <c r="G1690" i="25"/>
  <c r="G1691" i="25"/>
  <c r="G1692" i="25"/>
  <c r="G1693" i="25"/>
  <c r="G1694" i="25"/>
  <c r="G1695" i="25"/>
  <c r="G1696" i="25"/>
  <c r="G1697" i="25"/>
  <c r="G1698" i="25"/>
  <c r="G1699" i="25"/>
  <c r="G1700" i="25"/>
  <c r="G1701" i="25"/>
  <c r="G1702" i="25"/>
  <c r="G1703" i="25"/>
  <c r="G1704" i="25"/>
  <c r="G1705" i="25"/>
  <c r="G1706" i="25"/>
  <c r="G1707" i="25"/>
  <c r="G1708" i="25"/>
  <c r="G1709" i="25"/>
  <c r="G1710" i="25"/>
  <c r="G1711" i="25"/>
  <c r="G1712" i="25"/>
  <c r="G1713" i="25"/>
  <c r="G1714" i="25"/>
  <c r="G1715" i="25"/>
  <c r="G1716" i="25"/>
  <c r="G1717" i="25"/>
  <c r="G1718" i="25"/>
  <c r="G1719" i="25"/>
  <c r="G1720" i="25"/>
  <c r="G1721" i="25"/>
  <c r="G1722" i="25"/>
  <c r="G1723" i="25"/>
  <c r="G1724" i="25"/>
  <c r="G1725" i="25"/>
  <c r="G1726" i="25"/>
  <c r="G1727" i="25"/>
  <c r="G1728" i="25"/>
  <c r="G1729" i="25"/>
  <c r="G1730" i="25"/>
  <c r="G1731" i="25"/>
  <c r="G1732" i="25"/>
  <c r="G1733" i="25"/>
  <c r="G1734" i="25"/>
  <c r="G1735" i="25"/>
  <c r="G1736" i="25"/>
  <c r="G1737" i="25"/>
  <c r="G1738" i="25"/>
  <c r="G1739" i="25"/>
  <c r="G1740" i="25"/>
  <c r="G1741" i="25"/>
  <c r="G1742" i="25"/>
  <c r="G1743" i="25"/>
  <c r="G1744" i="25"/>
  <c r="G1745" i="25"/>
  <c r="G1746" i="25"/>
  <c r="G1747" i="25"/>
  <c r="G1748" i="25"/>
  <c r="G1749" i="25"/>
  <c r="G1750" i="25"/>
  <c r="G1751" i="25"/>
  <c r="G1752" i="25"/>
  <c r="G1753" i="25"/>
  <c r="G1754" i="25"/>
  <c r="G1755" i="25"/>
  <c r="G1756" i="25"/>
  <c r="G1757" i="25"/>
  <c r="G1758" i="25"/>
  <c r="G1759" i="25"/>
  <c r="G1760" i="25"/>
  <c r="G1761" i="25"/>
  <c r="G1762" i="25"/>
  <c r="G1763" i="25"/>
  <c r="G1764" i="25"/>
  <c r="G1765" i="25"/>
  <c r="G1766" i="25"/>
  <c r="G1767" i="25"/>
  <c r="G1768" i="25"/>
  <c r="G1769" i="25"/>
  <c r="G1770" i="25"/>
  <c r="G1771" i="25"/>
  <c r="G1772" i="25"/>
  <c r="G1773" i="25"/>
  <c r="G1774" i="25"/>
  <c r="G1775" i="25"/>
  <c r="G1776" i="25"/>
  <c r="G1777" i="25"/>
  <c r="G1778" i="25"/>
  <c r="G1779" i="25"/>
  <c r="G1780" i="25"/>
  <c r="G1781" i="25"/>
  <c r="G1782" i="25"/>
  <c r="G1783" i="25"/>
  <c r="G1784" i="25"/>
  <c r="G1785" i="25"/>
  <c r="G1786" i="25"/>
  <c r="G1787" i="25"/>
  <c r="G1788" i="25"/>
  <c r="G1789" i="25"/>
  <c r="G1790" i="25"/>
  <c r="G1791" i="25"/>
  <c r="G1792" i="25"/>
  <c r="G1793" i="25"/>
  <c r="G1794" i="25"/>
  <c r="G1795" i="25"/>
  <c r="G1796" i="25"/>
  <c r="G1797" i="25"/>
  <c r="G1798" i="25"/>
  <c r="G1799" i="25"/>
  <c r="G1800" i="25"/>
  <c r="G1801" i="25"/>
  <c r="G1802" i="25"/>
  <c r="G1803" i="25"/>
  <c r="G1804" i="25"/>
  <c r="G1805" i="25"/>
  <c r="G1806" i="25"/>
  <c r="G1807" i="25"/>
  <c r="G1808" i="25"/>
  <c r="G1809" i="25"/>
  <c r="G1810" i="25"/>
  <c r="G1811" i="25"/>
  <c r="G1812" i="25"/>
  <c r="G1813" i="25"/>
  <c r="G1814" i="25"/>
  <c r="G1815" i="25"/>
  <c r="G1816" i="25"/>
  <c r="G1817" i="25"/>
  <c r="G1818" i="25"/>
  <c r="G1819" i="25"/>
  <c r="G1820" i="25"/>
  <c r="G1821" i="25"/>
  <c r="G1822" i="25"/>
  <c r="G1823" i="25"/>
  <c r="G1824" i="25"/>
  <c r="G1825" i="25"/>
  <c r="G1826" i="25"/>
  <c r="G1827" i="25"/>
  <c r="G1828" i="25"/>
  <c r="G1829" i="25"/>
  <c r="G1830" i="25"/>
  <c r="G1831" i="25"/>
  <c r="G1832" i="25"/>
  <c r="G1833" i="25"/>
  <c r="G1834" i="25"/>
  <c r="G1835" i="25"/>
  <c r="G1836" i="25"/>
  <c r="G1837" i="25"/>
  <c r="G1838" i="25"/>
  <c r="G1839" i="25"/>
  <c r="G1840" i="25"/>
  <c r="G1841" i="25"/>
  <c r="G1842" i="25"/>
  <c r="G1843" i="25"/>
  <c r="G1844" i="25"/>
  <c r="G1845" i="25"/>
  <c r="G1846" i="25"/>
  <c r="G1847" i="25"/>
  <c r="G1848" i="25"/>
  <c r="G1849" i="25"/>
  <c r="G1850" i="25"/>
  <c r="G1851" i="25"/>
  <c r="G1852" i="25"/>
  <c r="G1853" i="25"/>
  <c r="G1854" i="25"/>
  <c r="G1855" i="25"/>
  <c r="G1856" i="25"/>
  <c r="G1857" i="25"/>
  <c r="G1858" i="25"/>
  <c r="G1859" i="25"/>
  <c r="G1860" i="25"/>
  <c r="G1861" i="25"/>
  <c r="G1862" i="25"/>
  <c r="G1863" i="25"/>
  <c r="G1864" i="25"/>
  <c r="G1865" i="25"/>
  <c r="G1866" i="25"/>
  <c r="G1867" i="25"/>
  <c r="G1868" i="25"/>
  <c r="G1869" i="25"/>
  <c r="G1870" i="25"/>
  <c r="G1871" i="25"/>
  <c r="G1872" i="25"/>
  <c r="G1873" i="25"/>
  <c r="G1874" i="25"/>
  <c r="G1875" i="25"/>
  <c r="G1876" i="25"/>
  <c r="G1877" i="25"/>
  <c r="G1878" i="25"/>
  <c r="G1879" i="25"/>
  <c r="G1880" i="25"/>
  <c r="G1881" i="25"/>
  <c r="G1882" i="25"/>
  <c r="G1883" i="25"/>
  <c r="G1884" i="25"/>
  <c r="G1885" i="25"/>
  <c r="G1886" i="25"/>
  <c r="G1887" i="25"/>
  <c r="G1888" i="25"/>
  <c r="G1889" i="25"/>
  <c r="G1890" i="25"/>
  <c r="G1891" i="25"/>
  <c r="G1892" i="25"/>
  <c r="G1893" i="25"/>
  <c r="G1894" i="25"/>
  <c r="G1895" i="25"/>
  <c r="G1896" i="25"/>
  <c r="G1897" i="25"/>
  <c r="G1898" i="25"/>
  <c r="G1899" i="25"/>
  <c r="G1900" i="25"/>
  <c r="G1901" i="25"/>
  <c r="G1902" i="25"/>
  <c r="G1903" i="25"/>
  <c r="G1904" i="25"/>
  <c r="G1905" i="25"/>
  <c r="G1906" i="25"/>
  <c r="G1907" i="25"/>
  <c r="G1908" i="25"/>
  <c r="G1909" i="25"/>
  <c r="G1910" i="25"/>
  <c r="G1911" i="25"/>
  <c r="G1912" i="25"/>
  <c r="G1913" i="25"/>
  <c r="G1914" i="25"/>
  <c r="G1915" i="25"/>
  <c r="G1916" i="25"/>
  <c r="G1917" i="25"/>
  <c r="G1918" i="25"/>
  <c r="G1919" i="25"/>
  <c r="G1920" i="25"/>
  <c r="G1921" i="25"/>
  <c r="G1922" i="25"/>
  <c r="G1923" i="25"/>
  <c r="G1924" i="25"/>
  <c r="G1925" i="25"/>
  <c r="G1926" i="25"/>
  <c r="G1927" i="25"/>
  <c r="G1928" i="25"/>
  <c r="G1929" i="25"/>
  <c r="G1930" i="25"/>
  <c r="G1931" i="25"/>
  <c r="G1932" i="25"/>
  <c r="G1933" i="25"/>
  <c r="G1934" i="25"/>
  <c r="G1935" i="25"/>
  <c r="G1936" i="25"/>
  <c r="G1937" i="25"/>
  <c r="G1938" i="25"/>
  <c r="G1939" i="25"/>
  <c r="G1940" i="25"/>
  <c r="G1941" i="25"/>
  <c r="G1942" i="25"/>
  <c r="G1943" i="25"/>
  <c r="G1944" i="25"/>
  <c r="G1945" i="25"/>
  <c r="G1946" i="25"/>
  <c r="G1947" i="25"/>
  <c r="G1948" i="25"/>
  <c r="G1949" i="25"/>
  <c r="G1950" i="25"/>
  <c r="G1951" i="25"/>
  <c r="G1952" i="25"/>
  <c r="G1953" i="25"/>
  <c r="G1954" i="25"/>
  <c r="G1955" i="25"/>
  <c r="G1956" i="25"/>
  <c r="G1957" i="25"/>
  <c r="G1958" i="25"/>
  <c r="G1959" i="25"/>
  <c r="G1960" i="25"/>
  <c r="G1961" i="25"/>
  <c r="G1962" i="25"/>
  <c r="G1963" i="25"/>
  <c r="G1964" i="25"/>
  <c r="G1965" i="25"/>
  <c r="G1966" i="25"/>
  <c r="G1967" i="25"/>
  <c r="G1968" i="25"/>
  <c r="G1969" i="25"/>
  <c r="G1970" i="25"/>
  <c r="G1971" i="25"/>
  <c r="G1972" i="25"/>
  <c r="G1973" i="25"/>
  <c r="G1974" i="25"/>
  <c r="G1975" i="25"/>
  <c r="G1976" i="25"/>
  <c r="G1977" i="25"/>
  <c r="G1978" i="25"/>
  <c r="G1979" i="25"/>
  <c r="G1980" i="25"/>
  <c r="G1981" i="25"/>
  <c r="G1982" i="25"/>
  <c r="G1983" i="25"/>
  <c r="G1984" i="25"/>
  <c r="G1985" i="25"/>
  <c r="G1986" i="25"/>
  <c r="G1987" i="25"/>
  <c r="G1988" i="25"/>
  <c r="G1989" i="25"/>
  <c r="G1990" i="25"/>
  <c r="G1991" i="25"/>
  <c r="G1992" i="25"/>
  <c r="G1993" i="25"/>
  <c r="G1994" i="25"/>
  <c r="G1995" i="25"/>
  <c r="G1996" i="25"/>
  <c r="G1997" i="25"/>
  <c r="G1998" i="25"/>
  <c r="G1999" i="25"/>
  <c r="G2000" i="25"/>
  <c r="G2001" i="25"/>
  <c r="G2002" i="25"/>
  <c r="G2003" i="25"/>
  <c r="G2004" i="25"/>
  <c r="G2005" i="25"/>
  <c r="G2006" i="25"/>
  <c r="G2007" i="25"/>
  <c r="G2008" i="25"/>
  <c r="G2009" i="25"/>
  <c r="G2010" i="25"/>
  <c r="G2011" i="25"/>
  <c r="G2012" i="25"/>
  <c r="G2013" i="25"/>
  <c r="G2014" i="25"/>
  <c r="G2015" i="25"/>
  <c r="G2016" i="25"/>
  <c r="G2017" i="25"/>
  <c r="G2018" i="25"/>
  <c r="G2019" i="25"/>
  <c r="G2020" i="25"/>
  <c r="G2021" i="25"/>
  <c r="G2022" i="25"/>
  <c r="G2023" i="25"/>
  <c r="G2024" i="25"/>
  <c r="G2025" i="25"/>
  <c r="G2026" i="25"/>
  <c r="G2027" i="25"/>
  <c r="G2028" i="25"/>
  <c r="G2029" i="25"/>
  <c r="G2030" i="25"/>
  <c r="G2031" i="25"/>
  <c r="G2032" i="25"/>
  <c r="G2033" i="25"/>
  <c r="G2034" i="25"/>
  <c r="G2035" i="25"/>
  <c r="G2036" i="25"/>
  <c r="G2037" i="25"/>
  <c r="G2038" i="25"/>
  <c r="G2039" i="25"/>
  <c r="G2040" i="25"/>
  <c r="G2041" i="25"/>
  <c r="G2042" i="25"/>
  <c r="G2043" i="25"/>
  <c r="G2044" i="25"/>
  <c r="G2045" i="25"/>
  <c r="G2046" i="25"/>
  <c r="G2047" i="25"/>
  <c r="G2048" i="25"/>
  <c r="G2049" i="25"/>
  <c r="G2050" i="25"/>
  <c r="G2051" i="25"/>
  <c r="G2052" i="25"/>
  <c r="G2053" i="25"/>
  <c r="G2054" i="25"/>
  <c r="G2055" i="25"/>
  <c r="G2056" i="25"/>
  <c r="G2057" i="25"/>
  <c r="G2058" i="25"/>
  <c r="G2059" i="25"/>
  <c r="G2060" i="25"/>
  <c r="G2061" i="25"/>
  <c r="G2062" i="25"/>
  <c r="G2063" i="25"/>
  <c r="G2064" i="25"/>
  <c r="G2065" i="25"/>
  <c r="G2066" i="25"/>
  <c r="G2067" i="25"/>
  <c r="G2068" i="25"/>
  <c r="G2069" i="25"/>
  <c r="G2070" i="25"/>
  <c r="G2071" i="25"/>
  <c r="G2072" i="25"/>
  <c r="G2073" i="25"/>
  <c r="G2074" i="25"/>
  <c r="G2075" i="25"/>
  <c r="G2076" i="25"/>
  <c r="G2077" i="25"/>
  <c r="G2078" i="25"/>
  <c r="G2079" i="25"/>
  <c r="G2080" i="25"/>
  <c r="G2081" i="25"/>
  <c r="G2082" i="25"/>
  <c r="G2083" i="25"/>
  <c r="G2084" i="25"/>
  <c r="G2085" i="25"/>
  <c r="G2086" i="25"/>
  <c r="G2087" i="25"/>
  <c r="G2088" i="25"/>
  <c r="G2089" i="25"/>
  <c r="G2090" i="25"/>
  <c r="G2091" i="25"/>
  <c r="G2092" i="25"/>
  <c r="G2093" i="25"/>
  <c r="G2094" i="25"/>
  <c r="G2095" i="25"/>
  <c r="G2096" i="25"/>
  <c r="G2097" i="25"/>
  <c r="G2098" i="25"/>
  <c r="G2099" i="25"/>
  <c r="G2100" i="25"/>
  <c r="G2101" i="25"/>
  <c r="G2102" i="25"/>
  <c r="G2103" i="25"/>
  <c r="G2104" i="25"/>
  <c r="G2105" i="25"/>
  <c r="G2106" i="25"/>
  <c r="G2107" i="25"/>
  <c r="G2108" i="25"/>
  <c r="G2109" i="25"/>
  <c r="G2110" i="25"/>
  <c r="G2111" i="25"/>
  <c r="G2112" i="25"/>
  <c r="G2113" i="25"/>
  <c r="G2114" i="25"/>
  <c r="G2115" i="25"/>
  <c r="G2116" i="25"/>
  <c r="G2117" i="25"/>
  <c r="G2118" i="25"/>
  <c r="G2119" i="25"/>
  <c r="G2120" i="25"/>
  <c r="G2121" i="25"/>
  <c r="G2122" i="25"/>
  <c r="G2123" i="25"/>
  <c r="G2124" i="25"/>
  <c r="G2125" i="25"/>
  <c r="G2126" i="25"/>
  <c r="G2127" i="25"/>
  <c r="G2128" i="25"/>
  <c r="G2129" i="25"/>
  <c r="G2130" i="25"/>
  <c r="G2131" i="25"/>
  <c r="G2132" i="25"/>
  <c r="G2133" i="25"/>
  <c r="G2134" i="25"/>
  <c r="G2135" i="25"/>
  <c r="G2136" i="25"/>
  <c r="G2137" i="25"/>
  <c r="G2138" i="25"/>
  <c r="G2139" i="25"/>
  <c r="G2140" i="25"/>
  <c r="G2141" i="25"/>
  <c r="G2142" i="25"/>
  <c r="G2143" i="25"/>
  <c r="G2144" i="25"/>
  <c r="G2145" i="25"/>
  <c r="G2146" i="25"/>
  <c r="G2147" i="25"/>
  <c r="G2148" i="25"/>
  <c r="G2149" i="25"/>
  <c r="G2150" i="25"/>
  <c r="G2151" i="25"/>
  <c r="G2152" i="25"/>
  <c r="G2153" i="25"/>
  <c r="G2154" i="25"/>
  <c r="G2155" i="25"/>
  <c r="G2156" i="25"/>
  <c r="G2157" i="25"/>
  <c r="G2158" i="25"/>
  <c r="G2159" i="25"/>
  <c r="G2160" i="25"/>
  <c r="G2161" i="25"/>
  <c r="G2162" i="25"/>
  <c r="G2163" i="25"/>
  <c r="G2164" i="25"/>
  <c r="G2165" i="25"/>
  <c r="G2166" i="25"/>
  <c r="G2167" i="25"/>
  <c r="G2168" i="25"/>
  <c r="G2169" i="25"/>
  <c r="G2170" i="25"/>
  <c r="G2171" i="25"/>
  <c r="G2172" i="25"/>
  <c r="G2173" i="25"/>
  <c r="G2174" i="25"/>
  <c r="G2175" i="25"/>
  <c r="G2176" i="25"/>
  <c r="G2177" i="25"/>
  <c r="G2178" i="25"/>
  <c r="G2179" i="25"/>
  <c r="G2180" i="25"/>
  <c r="G2181" i="25"/>
  <c r="G2182" i="25"/>
  <c r="G2183" i="25"/>
  <c r="G2184" i="25"/>
  <c r="G2185" i="25"/>
  <c r="G2186" i="25"/>
  <c r="G2187" i="25"/>
  <c r="G2188" i="25"/>
  <c r="G2189" i="25"/>
  <c r="G2190" i="25"/>
  <c r="G2191" i="25"/>
  <c r="G2192" i="25"/>
  <c r="G2193" i="25"/>
  <c r="G2194" i="25"/>
  <c r="G2195" i="25"/>
  <c r="G2196" i="25"/>
  <c r="G2197" i="25"/>
  <c r="G2198" i="25"/>
  <c r="G2199" i="25"/>
  <c r="G2200" i="25"/>
  <c r="G2201" i="25"/>
  <c r="G2202" i="25"/>
  <c r="G2203" i="25"/>
  <c r="G2204" i="25"/>
  <c r="G2205" i="25"/>
  <c r="G2206" i="25"/>
  <c r="G2207" i="25"/>
  <c r="G2208" i="25"/>
  <c r="G2209" i="25"/>
  <c r="G2210" i="25"/>
  <c r="G2211" i="25"/>
  <c r="G2212" i="25"/>
  <c r="G2213" i="25"/>
  <c r="G2214" i="25"/>
  <c r="G2215" i="25"/>
  <c r="G2216" i="25"/>
  <c r="G2217" i="25"/>
  <c r="G2218" i="25"/>
  <c r="G2219" i="25"/>
  <c r="G2220" i="25"/>
  <c r="G2221" i="25"/>
  <c r="G2222" i="25"/>
  <c r="G2223" i="25"/>
  <c r="G2224" i="25"/>
  <c r="G2225" i="25"/>
  <c r="G2226" i="25"/>
  <c r="G2227" i="25"/>
  <c r="G2228" i="25"/>
  <c r="G2229" i="25"/>
  <c r="G2230" i="25"/>
  <c r="G2231" i="25"/>
  <c r="G2232" i="25"/>
  <c r="G2233" i="25"/>
  <c r="G2234" i="25"/>
  <c r="G2235" i="25"/>
  <c r="G2236" i="25"/>
  <c r="G2237" i="25"/>
  <c r="G2238" i="25"/>
  <c r="G2239" i="25"/>
  <c r="G2240" i="25"/>
  <c r="G2241" i="25"/>
  <c r="G2242" i="25"/>
  <c r="G2243" i="25"/>
  <c r="G2244" i="25"/>
  <c r="G2245" i="25"/>
  <c r="G2246" i="25"/>
  <c r="G2247" i="25"/>
  <c r="G2248" i="25"/>
  <c r="G2249" i="25"/>
  <c r="G2250" i="25"/>
  <c r="G2251" i="25"/>
  <c r="G2252" i="25"/>
  <c r="G2253" i="25"/>
  <c r="G2254" i="25"/>
  <c r="G2255" i="25"/>
  <c r="G2256" i="25"/>
  <c r="G2257" i="25"/>
  <c r="G2258" i="25"/>
  <c r="G2259" i="25"/>
  <c r="G2260" i="25"/>
  <c r="G2261" i="25"/>
  <c r="G2262" i="25"/>
  <c r="G2263" i="25"/>
  <c r="G2264" i="25"/>
  <c r="G2265" i="25"/>
  <c r="G2266" i="25"/>
  <c r="G2267" i="25"/>
  <c r="G2268" i="25"/>
  <c r="G2269" i="25"/>
  <c r="G2270" i="25"/>
  <c r="G2271" i="25"/>
  <c r="G2272" i="25"/>
  <c r="G2273" i="25"/>
  <c r="G2274" i="25"/>
  <c r="G2275" i="25"/>
  <c r="G2276" i="25"/>
  <c r="G2277" i="25"/>
  <c r="G2278" i="25"/>
  <c r="G2279" i="25"/>
  <c r="G2280" i="25"/>
  <c r="G2281" i="25"/>
  <c r="G2282" i="25"/>
  <c r="G2283" i="25"/>
  <c r="G2284" i="25"/>
  <c r="G2285" i="25"/>
  <c r="G2286" i="25"/>
  <c r="G2287" i="25"/>
  <c r="G2288" i="25"/>
  <c r="G2289" i="25"/>
  <c r="G2290" i="25"/>
  <c r="G2291" i="25"/>
  <c r="G2292" i="25"/>
  <c r="G2293" i="25"/>
  <c r="G2294" i="25"/>
  <c r="G2295" i="25"/>
  <c r="G2296" i="25"/>
  <c r="G2297" i="25"/>
  <c r="G2298" i="25"/>
  <c r="G2299" i="25"/>
  <c r="G2300" i="25"/>
  <c r="G2301" i="25"/>
  <c r="G2302" i="25"/>
  <c r="G2303" i="25"/>
  <c r="G2304" i="25"/>
  <c r="G2305" i="25"/>
  <c r="G2306" i="25"/>
  <c r="G2307" i="25"/>
  <c r="G2308" i="25"/>
  <c r="G2309" i="25"/>
  <c r="G2310" i="25"/>
  <c r="G2311" i="25"/>
  <c r="G2312" i="25"/>
  <c r="G2313" i="25"/>
  <c r="G2314" i="25"/>
  <c r="G2315" i="25"/>
  <c r="G2316" i="25"/>
  <c r="G2317" i="25"/>
  <c r="G2318" i="25"/>
  <c r="G2319" i="25"/>
  <c r="G2320" i="25"/>
  <c r="G2321" i="25"/>
  <c r="G2322" i="25"/>
  <c r="G2323" i="25"/>
  <c r="G2324" i="25"/>
  <c r="G2325" i="25"/>
  <c r="G2326" i="25"/>
  <c r="G2327" i="25"/>
  <c r="G2328" i="25"/>
  <c r="G2329" i="25"/>
  <c r="G2330" i="25"/>
  <c r="G2331" i="25"/>
  <c r="G2332" i="25"/>
  <c r="G2333" i="25"/>
  <c r="G2334" i="25"/>
  <c r="G2335" i="25"/>
  <c r="G2336" i="25"/>
  <c r="G2337" i="25"/>
  <c r="G2338" i="25"/>
  <c r="G2339" i="25"/>
  <c r="G2340" i="25"/>
  <c r="G2341" i="25"/>
  <c r="G2342" i="25"/>
  <c r="G2343" i="25"/>
  <c r="G2344" i="25"/>
  <c r="G2345" i="25"/>
  <c r="G2346" i="25"/>
  <c r="G2347" i="25"/>
  <c r="G2348" i="25"/>
  <c r="G2349" i="25"/>
  <c r="G2350" i="25"/>
  <c r="G2351" i="25"/>
  <c r="G2352" i="25"/>
  <c r="G2353" i="25"/>
  <c r="G2354" i="25"/>
  <c r="G2355" i="25"/>
  <c r="G2356" i="25"/>
  <c r="G2357" i="25"/>
  <c r="G2358" i="25"/>
  <c r="G2359" i="25"/>
  <c r="G2360" i="25"/>
  <c r="G2361" i="25"/>
  <c r="G2362" i="25"/>
  <c r="G2363" i="25"/>
  <c r="G2364" i="25"/>
  <c r="G2365" i="25"/>
  <c r="G2366" i="25"/>
  <c r="G2367" i="25"/>
  <c r="G2368" i="25"/>
  <c r="G2369" i="25"/>
  <c r="G2370" i="25"/>
  <c r="G2371" i="25"/>
  <c r="G2372" i="25"/>
  <c r="G2373" i="25"/>
  <c r="G2374" i="25"/>
  <c r="G2375" i="25"/>
  <c r="G2376" i="25"/>
  <c r="G2377" i="25"/>
  <c r="G2378" i="25"/>
  <c r="G2379" i="25"/>
  <c r="G2380" i="25"/>
  <c r="G2381" i="25"/>
  <c r="G2382" i="25"/>
  <c r="G2383" i="25"/>
  <c r="G2384" i="25"/>
  <c r="G2385" i="25"/>
  <c r="G2386" i="25"/>
  <c r="G2387" i="25"/>
  <c r="G2388" i="25"/>
  <c r="G2389" i="25"/>
  <c r="G2390" i="25"/>
  <c r="G2391" i="25"/>
  <c r="G2392" i="25"/>
  <c r="G2393" i="25"/>
  <c r="G2394" i="25"/>
  <c r="G2395" i="25"/>
  <c r="G2396" i="25"/>
  <c r="G2397" i="25"/>
  <c r="G2398" i="25"/>
  <c r="G2399" i="25"/>
  <c r="G2400" i="25"/>
  <c r="G2401" i="25"/>
  <c r="G2402" i="25"/>
  <c r="G2403" i="25"/>
  <c r="G2404" i="25"/>
  <c r="G2405" i="25"/>
  <c r="G2406" i="25"/>
  <c r="G2407" i="25"/>
  <c r="G2408" i="25"/>
  <c r="G2409" i="25"/>
  <c r="G2410" i="25"/>
  <c r="G2411" i="25"/>
  <c r="G2412" i="25"/>
  <c r="G2413" i="25"/>
  <c r="G2414" i="25"/>
  <c r="G2415" i="25"/>
  <c r="G2416" i="25"/>
  <c r="G2417" i="25"/>
  <c r="G2418" i="25"/>
  <c r="G2419" i="25"/>
  <c r="G2420" i="25"/>
  <c r="G2421" i="25"/>
  <c r="G2422" i="25"/>
  <c r="G2423" i="25"/>
  <c r="G2424" i="25"/>
  <c r="G2425" i="25"/>
  <c r="G2426" i="25"/>
  <c r="G2427" i="25"/>
  <c r="G2428" i="25"/>
  <c r="G2429" i="25"/>
  <c r="G2430" i="25"/>
  <c r="G2431" i="25"/>
  <c r="G2432" i="25"/>
  <c r="G2433" i="25"/>
  <c r="G2434" i="25"/>
  <c r="G2435" i="25"/>
  <c r="G2436" i="25"/>
  <c r="G2437" i="25"/>
  <c r="G2438" i="25"/>
  <c r="G2439" i="25"/>
  <c r="G2440" i="25"/>
  <c r="G2441" i="25"/>
  <c r="G2442" i="25"/>
  <c r="G2443" i="25"/>
  <c r="G2444" i="25"/>
  <c r="G2445" i="25"/>
  <c r="G2446" i="25"/>
  <c r="G2447" i="25"/>
  <c r="G2448" i="25"/>
  <c r="G2449" i="25"/>
  <c r="G2450" i="25"/>
  <c r="G2451" i="25"/>
  <c r="G2452" i="25"/>
  <c r="G2453" i="25"/>
  <c r="G2454" i="25"/>
  <c r="G2455" i="25"/>
  <c r="G2456" i="25"/>
  <c r="G2457" i="25"/>
  <c r="G2458" i="25"/>
  <c r="G2459" i="25"/>
  <c r="G2460" i="25"/>
  <c r="G2461" i="25"/>
  <c r="G2462" i="25"/>
  <c r="G2463" i="25"/>
  <c r="G2464" i="25"/>
  <c r="G2465" i="25"/>
  <c r="G2466" i="25"/>
  <c r="G2467" i="25"/>
  <c r="G2468" i="25"/>
  <c r="G2469" i="25"/>
  <c r="G2470" i="25"/>
  <c r="G2471" i="25"/>
  <c r="G2472" i="25"/>
  <c r="G2473" i="25"/>
  <c r="G2474" i="25"/>
  <c r="G2475" i="25"/>
  <c r="G2476" i="25"/>
  <c r="G2477" i="25"/>
  <c r="G2478" i="25"/>
  <c r="G2479" i="25"/>
  <c r="G2480" i="25"/>
  <c r="G2481" i="25"/>
  <c r="G2482" i="25"/>
  <c r="G2483" i="25"/>
  <c r="G2484" i="25"/>
  <c r="G2485" i="25"/>
  <c r="G2486" i="25"/>
  <c r="G2487" i="25"/>
  <c r="G2488" i="25"/>
  <c r="G2489" i="25"/>
  <c r="G2490" i="25"/>
  <c r="G2491" i="25"/>
  <c r="G2492" i="25"/>
  <c r="G2493" i="25"/>
  <c r="G2494" i="25"/>
  <c r="G2495" i="25"/>
  <c r="G2496" i="25"/>
  <c r="G2497" i="25"/>
  <c r="G2498" i="25"/>
  <c r="G2499" i="25"/>
  <c r="G2500" i="25"/>
  <c r="G2501" i="25"/>
  <c r="G2502" i="25"/>
  <c r="G2503" i="25"/>
  <c r="G2504" i="25"/>
  <c r="G2505" i="25"/>
  <c r="G2506" i="25"/>
  <c r="G2507" i="25"/>
  <c r="G2508" i="25"/>
  <c r="G2509" i="25"/>
  <c r="G2510" i="25"/>
  <c r="G2511" i="25"/>
  <c r="G2512" i="25"/>
  <c r="G2513" i="25"/>
  <c r="G2514" i="25"/>
  <c r="G2515" i="25"/>
  <c r="G2516" i="25"/>
  <c r="G2517" i="25"/>
  <c r="G2518" i="25"/>
  <c r="G2519" i="25"/>
  <c r="G2520" i="25"/>
  <c r="G2521" i="25"/>
  <c r="G2522" i="25"/>
  <c r="G2523" i="25"/>
  <c r="G2524" i="25"/>
  <c r="G2525" i="25"/>
  <c r="G2526" i="25"/>
  <c r="G2527" i="25"/>
  <c r="G2528" i="25"/>
  <c r="G2529" i="25"/>
  <c r="G2530" i="25"/>
  <c r="G2531" i="25"/>
  <c r="G2532" i="25"/>
  <c r="G2533" i="25"/>
  <c r="G2534" i="25"/>
  <c r="G2535" i="25"/>
  <c r="G2536" i="25"/>
  <c r="G2537" i="25"/>
  <c r="G2538" i="25"/>
  <c r="G2539" i="25"/>
  <c r="G2540" i="25"/>
  <c r="G2541" i="25"/>
  <c r="G2542" i="25"/>
  <c r="G2543" i="25"/>
  <c r="G2544" i="25"/>
  <c r="G2545" i="25"/>
  <c r="G2546" i="25"/>
  <c r="G2547" i="25"/>
  <c r="G2548" i="25"/>
  <c r="G2549" i="25"/>
  <c r="G2550" i="25"/>
  <c r="G2551" i="25"/>
  <c r="G2552" i="25"/>
  <c r="G2553" i="25"/>
  <c r="G2554" i="25"/>
  <c r="G2555" i="25"/>
  <c r="G2556" i="25"/>
  <c r="G2557" i="25"/>
  <c r="G2558" i="25"/>
  <c r="G2559" i="25"/>
  <c r="G2560" i="25"/>
  <c r="G2561" i="25"/>
  <c r="G2562" i="25"/>
  <c r="G2563" i="25"/>
  <c r="G2564" i="25"/>
  <c r="G2565" i="25"/>
  <c r="G2566" i="25"/>
  <c r="G2567" i="25"/>
  <c r="G2568" i="25"/>
  <c r="G2569" i="25"/>
  <c r="G2570" i="25"/>
  <c r="G2571" i="25"/>
  <c r="G2572" i="25"/>
  <c r="G2573" i="25"/>
  <c r="G2574" i="25"/>
  <c r="G2575" i="25"/>
  <c r="G2576" i="25"/>
  <c r="G2577" i="25"/>
  <c r="G2578" i="25"/>
  <c r="G2579" i="25"/>
  <c r="G2580" i="25"/>
  <c r="G2581" i="25"/>
  <c r="G2582" i="25"/>
  <c r="G2583" i="25"/>
  <c r="G2584" i="25"/>
  <c r="G2585" i="25"/>
  <c r="G2586" i="25"/>
  <c r="G2587" i="25"/>
  <c r="G2588" i="25"/>
  <c r="G2589" i="25"/>
  <c r="G2590" i="25"/>
  <c r="G2591" i="25"/>
  <c r="G2592" i="25"/>
  <c r="G2593" i="25"/>
  <c r="G2594" i="25"/>
  <c r="G2595" i="25"/>
  <c r="G2596" i="25"/>
  <c r="G2597" i="25"/>
  <c r="G2598" i="25"/>
  <c r="G2599" i="25"/>
  <c r="G2600" i="25"/>
  <c r="G2601" i="25"/>
  <c r="G2602" i="25"/>
  <c r="G2603" i="25"/>
  <c r="G2604" i="25"/>
  <c r="G2605" i="25"/>
  <c r="G2606" i="25"/>
  <c r="G2607" i="25"/>
  <c r="G2608" i="25"/>
  <c r="G2609" i="25"/>
  <c r="G2610" i="25"/>
  <c r="G2611" i="25"/>
  <c r="G2612" i="25"/>
  <c r="G2613" i="25"/>
  <c r="G2614" i="25"/>
  <c r="G2615" i="25"/>
  <c r="G2616" i="25"/>
  <c r="G2617" i="25"/>
  <c r="G2618" i="25"/>
  <c r="G2619" i="25"/>
  <c r="G2620" i="25"/>
  <c r="G2621" i="25"/>
  <c r="G2622" i="25"/>
  <c r="G2623" i="25"/>
  <c r="G2624" i="25"/>
  <c r="G2625" i="25"/>
  <c r="G2626" i="25"/>
  <c r="G2627" i="25"/>
  <c r="G2628" i="25"/>
  <c r="G2629" i="25"/>
  <c r="G2630" i="25"/>
  <c r="G2631" i="25"/>
  <c r="G2632" i="25"/>
  <c r="G2633" i="25"/>
  <c r="G2634" i="25"/>
  <c r="G2635" i="25"/>
  <c r="G2636" i="25"/>
  <c r="G2637" i="25"/>
  <c r="G2638" i="25"/>
  <c r="G2639" i="25"/>
  <c r="G2640" i="25"/>
  <c r="G2641" i="25"/>
  <c r="G2642" i="25"/>
  <c r="G2643" i="25"/>
  <c r="G2644" i="25"/>
  <c r="G2645" i="25"/>
  <c r="G2646" i="25"/>
  <c r="G2647" i="25"/>
  <c r="G2648" i="25"/>
  <c r="G2649" i="25"/>
  <c r="G2650" i="25"/>
  <c r="G2651" i="25"/>
  <c r="G2652" i="25"/>
  <c r="G2653" i="25"/>
  <c r="G2654" i="25"/>
  <c r="G2655" i="25"/>
  <c r="G2656" i="25"/>
  <c r="G2657" i="25"/>
  <c r="G2658" i="25"/>
  <c r="G2659" i="25"/>
  <c r="G2660" i="25"/>
  <c r="G2661" i="25"/>
  <c r="G2662" i="25"/>
  <c r="G2663" i="25"/>
  <c r="G2664" i="25"/>
  <c r="G2665" i="25"/>
  <c r="G2666" i="25"/>
  <c r="G2667" i="25"/>
  <c r="G2668" i="25"/>
  <c r="G2669" i="25"/>
  <c r="G2670" i="25"/>
  <c r="G2671" i="25"/>
  <c r="G2672" i="25"/>
  <c r="G2673" i="25"/>
  <c r="G2674" i="25"/>
  <c r="G2675" i="25"/>
  <c r="G2676" i="25"/>
  <c r="G2677" i="25"/>
  <c r="G2678" i="25"/>
  <c r="G2679" i="25"/>
  <c r="G2680" i="25"/>
  <c r="G2681" i="25"/>
  <c r="G2682" i="25"/>
  <c r="G2683" i="25"/>
  <c r="G2684" i="25"/>
  <c r="G2685" i="25"/>
  <c r="G2686" i="25"/>
  <c r="G2687" i="25"/>
  <c r="G2688" i="25"/>
  <c r="G2689" i="25"/>
  <c r="G2690" i="25"/>
  <c r="G2691" i="25"/>
  <c r="G2692" i="25"/>
  <c r="G2693" i="25"/>
  <c r="G2694" i="25"/>
  <c r="G2695" i="25"/>
  <c r="G2696" i="25"/>
  <c r="G2697" i="25"/>
  <c r="G2698" i="25"/>
  <c r="G2699" i="25"/>
  <c r="G2700" i="25"/>
  <c r="G2701" i="25"/>
  <c r="G2702" i="25"/>
  <c r="G2703" i="25"/>
  <c r="G2704" i="25"/>
  <c r="G2705" i="25"/>
  <c r="G2706" i="25"/>
  <c r="G2707" i="25"/>
  <c r="G2708" i="25"/>
  <c r="G2709" i="25"/>
  <c r="G2710" i="25"/>
  <c r="G2711" i="25"/>
  <c r="G2712" i="25"/>
  <c r="G2713" i="25"/>
  <c r="G2714" i="25"/>
  <c r="G2715" i="25"/>
  <c r="G2716" i="25"/>
  <c r="G2717" i="25"/>
  <c r="G2718" i="25"/>
  <c r="G2719" i="25"/>
  <c r="G2720" i="25"/>
  <c r="G2721" i="25"/>
  <c r="G2722" i="25"/>
  <c r="G2723" i="25"/>
  <c r="G2724" i="25"/>
  <c r="G2725" i="25"/>
  <c r="G2726" i="25"/>
  <c r="G2727" i="25"/>
  <c r="G2728" i="25"/>
  <c r="G2729" i="25"/>
  <c r="G2730" i="25"/>
  <c r="G2731" i="25"/>
  <c r="G2732" i="25"/>
  <c r="G2733" i="25"/>
  <c r="G2734" i="25"/>
  <c r="G2735" i="25"/>
  <c r="G2736" i="25"/>
  <c r="G2737" i="25"/>
  <c r="G2738" i="25"/>
  <c r="G2739" i="25"/>
  <c r="G2740" i="25"/>
  <c r="G2741" i="25"/>
  <c r="G2742" i="25"/>
  <c r="G2743" i="25"/>
  <c r="G2744" i="25"/>
  <c r="G2745" i="25"/>
  <c r="G2746" i="25"/>
  <c r="G2747" i="25"/>
  <c r="G2748" i="25"/>
  <c r="G2749" i="25"/>
  <c r="G2750" i="25"/>
  <c r="G2751" i="25"/>
  <c r="G2752" i="25"/>
  <c r="G2753" i="25"/>
  <c r="G2754" i="25"/>
  <c r="G2755" i="25"/>
  <c r="G2756" i="25"/>
  <c r="G2757" i="25"/>
  <c r="G2758" i="25"/>
  <c r="G2759" i="25"/>
  <c r="G2760" i="25"/>
  <c r="G2761" i="25"/>
  <c r="G2762" i="25"/>
  <c r="G2763" i="25"/>
  <c r="G2764" i="25"/>
  <c r="G2765" i="25"/>
  <c r="G2766" i="25"/>
  <c r="G2767" i="25"/>
  <c r="G2768" i="25"/>
  <c r="G2769" i="25"/>
  <c r="G2770" i="25"/>
  <c r="G2771" i="25"/>
  <c r="G2772" i="25"/>
  <c r="G2773" i="25"/>
  <c r="G2774" i="25"/>
  <c r="G2775" i="25"/>
  <c r="G2776" i="25"/>
  <c r="G2777" i="25"/>
  <c r="G2778" i="25"/>
  <c r="G2779" i="25"/>
  <c r="G2780" i="25"/>
  <c r="G2781" i="25"/>
  <c r="G2782" i="25"/>
  <c r="G2783" i="25"/>
  <c r="G2784" i="25"/>
  <c r="G2785" i="25"/>
  <c r="G2786" i="25"/>
  <c r="G2787" i="25"/>
  <c r="G2788" i="25"/>
  <c r="G2789" i="25"/>
  <c r="G2790" i="25"/>
  <c r="G2791" i="25"/>
  <c r="G2792" i="25"/>
  <c r="G2793" i="25"/>
  <c r="G2794" i="25"/>
  <c r="G2795" i="25"/>
  <c r="G2796" i="25"/>
  <c r="G2797" i="25"/>
  <c r="G2798" i="25"/>
  <c r="G2799" i="25"/>
  <c r="G2800" i="25"/>
  <c r="G2801" i="25"/>
  <c r="G2802" i="25"/>
  <c r="G2803" i="25"/>
  <c r="G2804" i="25"/>
  <c r="G2805" i="25"/>
  <c r="G2806" i="25"/>
  <c r="G2807" i="25"/>
  <c r="G2808" i="25"/>
  <c r="G2809" i="25"/>
  <c r="G2810" i="25"/>
  <c r="G2811" i="25"/>
  <c r="G2812" i="25"/>
  <c r="G2813" i="25"/>
  <c r="G2814" i="25"/>
  <c r="G2815" i="25"/>
  <c r="G2816" i="25"/>
  <c r="G2817" i="25"/>
  <c r="G2818" i="25"/>
  <c r="G2819" i="25"/>
  <c r="G2820" i="25"/>
  <c r="G2821" i="25"/>
  <c r="G2822" i="25"/>
  <c r="G2823" i="25"/>
  <c r="G2824" i="25"/>
  <c r="G2825" i="25"/>
  <c r="G2826" i="25"/>
  <c r="G2827" i="25"/>
  <c r="G2828" i="25"/>
  <c r="G2829" i="25"/>
  <c r="G2830" i="25"/>
  <c r="G2831" i="25"/>
  <c r="G2832" i="25"/>
  <c r="G2833" i="25"/>
  <c r="G2834" i="25"/>
  <c r="G2835" i="25"/>
  <c r="G2836" i="25"/>
  <c r="G2837" i="25"/>
  <c r="G2838" i="25"/>
  <c r="G2839" i="25"/>
  <c r="G2840" i="25"/>
  <c r="G2841" i="25"/>
  <c r="G2842" i="25"/>
  <c r="G2843" i="25"/>
  <c r="G2844" i="25"/>
  <c r="G2845" i="25"/>
  <c r="G2846" i="25"/>
  <c r="G2847" i="25"/>
  <c r="G2848" i="25"/>
  <c r="G2849" i="25"/>
  <c r="G2850" i="25"/>
  <c r="G2851" i="25"/>
  <c r="G2852" i="25"/>
  <c r="G2853" i="25"/>
  <c r="G2854" i="25"/>
  <c r="G2855" i="25"/>
  <c r="G2856" i="25"/>
  <c r="G2857" i="25"/>
  <c r="G2858" i="25"/>
  <c r="G2859" i="25"/>
  <c r="G2860" i="25"/>
  <c r="G2861" i="25"/>
  <c r="G2862" i="25"/>
  <c r="G2863" i="25"/>
  <c r="G2864" i="25"/>
  <c r="G2865" i="25"/>
  <c r="G2866" i="25"/>
  <c r="G2867" i="25"/>
  <c r="G2868" i="25"/>
  <c r="G2869" i="25"/>
  <c r="G2870" i="25"/>
  <c r="G2871" i="25"/>
  <c r="G2872" i="25"/>
  <c r="G2873" i="25"/>
  <c r="G2874" i="25"/>
  <c r="G2875" i="25"/>
  <c r="G2876" i="25"/>
  <c r="G2877" i="25"/>
  <c r="G2878" i="25"/>
  <c r="G2879" i="25"/>
  <c r="G2880" i="25"/>
  <c r="G2881" i="25"/>
  <c r="G2882" i="25"/>
  <c r="G2883" i="25"/>
  <c r="G2884" i="25"/>
  <c r="G2885" i="25"/>
  <c r="G2886" i="25"/>
  <c r="G2887" i="25"/>
  <c r="G2888" i="25"/>
  <c r="G2889" i="25"/>
  <c r="G2890" i="25"/>
  <c r="G2891" i="25"/>
  <c r="G2892" i="25"/>
  <c r="G2893" i="25"/>
  <c r="G2894" i="25"/>
  <c r="G2895" i="25"/>
  <c r="G2896" i="25"/>
  <c r="G2897" i="25"/>
  <c r="G2898" i="25"/>
  <c r="G2899" i="25"/>
  <c r="G2900" i="25"/>
  <c r="G2901" i="25"/>
  <c r="G2902" i="25"/>
  <c r="G2903" i="25"/>
  <c r="G2904" i="25"/>
  <c r="G2905" i="25"/>
  <c r="G2906" i="25"/>
  <c r="G2907" i="25"/>
  <c r="G2908" i="25"/>
  <c r="G2909" i="25"/>
  <c r="G2910" i="25"/>
  <c r="G2911" i="25"/>
  <c r="G2912" i="25"/>
  <c r="G2913" i="25"/>
  <c r="G2914" i="25"/>
  <c r="G2915" i="25"/>
  <c r="G2916" i="25"/>
  <c r="G2917" i="25"/>
  <c r="G2918" i="25"/>
  <c r="G2919" i="25"/>
  <c r="G2920" i="25"/>
  <c r="G2921" i="25"/>
  <c r="G2922" i="25"/>
  <c r="G2923" i="25"/>
  <c r="G2924" i="25"/>
  <c r="G2925" i="25"/>
  <c r="G2926" i="25"/>
  <c r="G2927" i="25"/>
  <c r="G2928" i="25"/>
  <c r="G2929" i="25"/>
  <c r="G2930" i="25"/>
  <c r="G2931" i="25"/>
  <c r="G2932" i="25"/>
  <c r="G2933" i="25"/>
  <c r="G2934" i="25"/>
  <c r="G2935" i="25"/>
  <c r="G2936" i="25"/>
  <c r="G2937" i="25"/>
  <c r="G2938" i="25"/>
  <c r="G2939" i="25"/>
  <c r="G2940" i="25"/>
  <c r="G2941" i="25"/>
  <c r="G2942" i="25"/>
  <c r="G2943" i="25"/>
  <c r="G2944" i="25"/>
  <c r="G2945" i="25"/>
  <c r="G2946" i="25"/>
  <c r="G2947" i="25"/>
  <c r="G2948" i="25"/>
  <c r="G2949" i="25"/>
  <c r="G2950" i="25"/>
  <c r="G2951" i="25"/>
  <c r="G2952" i="25"/>
  <c r="G2953" i="25"/>
  <c r="G2954" i="25"/>
  <c r="G2955" i="25"/>
  <c r="G2956" i="25"/>
  <c r="G2957" i="25"/>
  <c r="G2958" i="25"/>
  <c r="G2959" i="25"/>
  <c r="G2960" i="25"/>
  <c r="G2961" i="25"/>
  <c r="G2962" i="25"/>
  <c r="G2963" i="25"/>
  <c r="G2964" i="25"/>
  <c r="G2965" i="25"/>
  <c r="G2966" i="25"/>
  <c r="G2967" i="25"/>
  <c r="G2968" i="25"/>
  <c r="G2969" i="25"/>
  <c r="G2970" i="25"/>
  <c r="G2971" i="25"/>
  <c r="G2972" i="25"/>
  <c r="G2973" i="25"/>
  <c r="G2974" i="25"/>
  <c r="G2975" i="25"/>
  <c r="G2976" i="25"/>
  <c r="G2977" i="25"/>
  <c r="G2978" i="25"/>
  <c r="G2979" i="25"/>
  <c r="G2980" i="25"/>
  <c r="G2981" i="25"/>
  <c r="G2982" i="25"/>
  <c r="G2983" i="25"/>
  <c r="G2984" i="25"/>
  <c r="G2985" i="25"/>
  <c r="G2986" i="25"/>
  <c r="G2987" i="25"/>
  <c r="G2988" i="25"/>
  <c r="G2989" i="25"/>
  <c r="G2990" i="25"/>
  <c r="G2991" i="25"/>
  <c r="G2992" i="25"/>
  <c r="G2993" i="25"/>
  <c r="G2994" i="25"/>
  <c r="G2995" i="25"/>
  <c r="G2996" i="25"/>
  <c r="G2997" i="25"/>
  <c r="G2998" i="25"/>
  <c r="G2999" i="25"/>
  <c r="G3000" i="25"/>
  <c r="G3001" i="25"/>
  <c r="G3002" i="25"/>
  <c r="G3003" i="25"/>
  <c r="G3004" i="25"/>
  <c r="G3005" i="25"/>
  <c r="G3006" i="25"/>
  <c r="G3007" i="25"/>
  <c r="G3008" i="25"/>
  <c r="G3009" i="25"/>
  <c r="G3010" i="25"/>
  <c r="G3011" i="25"/>
  <c r="G3012" i="25"/>
  <c r="G3013" i="25"/>
  <c r="G3014" i="25"/>
  <c r="G3015" i="25"/>
  <c r="G3016" i="25"/>
  <c r="G3017" i="25"/>
  <c r="G3018" i="25"/>
  <c r="G3019" i="25"/>
  <c r="G3020" i="25"/>
  <c r="G3021" i="25"/>
  <c r="G3022" i="25"/>
  <c r="G3023" i="25"/>
  <c r="G3024" i="25"/>
  <c r="G3025" i="25"/>
  <c r="G3026" i="25"/>
  <c r="G3027" i="25"/>
  <c r="G3028" i="25"/>
  <c r="G3029" i="25"/>
  <c r="G3030" i="25"/>
  <c r="G3031" i="25"/>
  <c r="G3032" i="25"/>
  <c r="G3033" i="25"/>
  <c r="G3034" i="25"/>
  <c r="G3035" i="25"/>
  <c r="G3036" i="25"/>
  <c r="G3037" i="25"/>
  <c r="G3038" i="25"/>
  <c r="G3039" i="25"/>
  <c r="G3040" i="25"/>
  <c r="G3041" i="25"/>
  <c r="G3042" i="25"/>
  <c r="G3043" i="25"/>
  <c r="G3044" i="25"/>
  <c r="G3045" i="25"/>
  <c r="G3046" i="25"/>
  <c r="G3047" i="25"/>
  <c r="G3048" i="25"/>
  <c r="G3049" i="25"/>
  <c r="G3050" i="25"/>
  <c r="G3051" i="25"/>
  <c r="G3052" i="25"/>
  <c r="G3053" i="25"/>
  <c r="G3054" i="25"/>
  <c r="G3055" i="25"/>
  <c r="G3056" i="25"/>
  <c r="G3057" i="25"/>
  <c r="G3058" i="25"/>
  <c r="G3059" i="25"/>
  <c r="G3060" i="25"/>
  <c r="G3061" i="25"/>
  <c r="G3062" i="25"/>
  <c r="G3063" i="25"/>
  <c r="G3064" i="25"/>
  <c r="G3065" i="25"/>
  <c r="G3066" i="25"/>
  <c r="G3067" i="25"/>
  <c r="G3068" i="25"/>
  <c r="G3069" i="25"/>
  <c r="G3070" i="25"/>
  <c r="G3071" i="25"/>
  <c r="G3072" i="25"/>
  <c r="G3073" i="25"/>
  <c r="G3074" i="25"/>
  <c r="G3075" i="25"/>
  <c r="G3076" i="25"/>
  <c r="G3077" i="25"/>
  <c r="G3078" i="25"/>
  <c r="G3079" i="25"/>
  <c r="G3080" i="25"/>
  <c r="G3081" i="25"/>
  <c r="G3082" i="25"/>
  <c r="G3083" i="25"/>
  <c r="G3084" i="25"/>
  <c r="G3085" i="25"/>
  <c r="G3086" i="25"/>
  <c r="G3087" i="25"/>
  <c r="G3088" i="25"/>
  <c r="G3089" i="25"/>
  <c r="G3090" i="25"/>
  <c r="G3091" i="25"/>
  <c r="G3092" i="25"/>
  <c r="G3093" i="25"/>
  <c r="G3094" i="25"/>
  <c r="G3095" i="25"/>
  <c r="G3096" i="25"/>
  <c r="G3097" i="25"/>
  <c r="G3098" i="25"/>
  <c r="G3099" i="25"/>
  <c r="G3100" i="25"/>
  <c r="G3101" i="25"/>
  <c r="G3102" i="25"/>
  <c r="G3103" i="25"/>
  <c r="G3104" i="25"/>
  <c r="G3105" i="25"/>
  <c r="G3106" i="25"/>
  <c r="G3107" i="25"/>
  <c r="G3108" i="25"/>
  <c r="G3109" i="25"/>
  <c r="G3110" i="25"/>
  <c r="G3111" i="25"/>
  <c r="G3112" i="25"/>
  <c r="G3113" i="25"/>
  <c r="G3114" i="25"/>
  <c r="G3115" i="25"/>
  <c r="G3116" i="25"/>
  <c r="G3117" i="25"/>
  <c r="G3118" i="25"/>
  <c r="G3119" i="25"/>
  <c r="G3120" i="25"/>
  <c r="G3121" i="25"/>
  <c r="G3122" i="25"/>
  <c r="G3123" i="25"/>
  <c r="G3124" i="25"/>
  <c r="G3125" i="25"/>
  <c r="G3126" i="25"/>
  <c r="G3127" i="25"/>
  <c r="G3128" i="25"/>
  <c r="G3129" i="25"/>
  <c r="G3130" i="25"/>
  <c r="G3131" i="25"/>
  <c r="G3132" i="25"/>
  <c r="G3133" i="25"/>
  <c r="G3134" i="25"/>
  <c r="G3135" i="25"/>
  <c r="G3136" i="25"/>
  <c r="G3137" i="25"/>
  <c r="G3138" i="25"/>
  <c r="G3139" i="25"/>
  <c r="G3140" i="25"/>
  <c r="G3141" i="25"/>
  <c r="G3142" i="25"/>
  <c r="G3143" i="25"/>
  <c r="G3144" i="25"/>
  <c r="G3145" i="25"/>
  <c r="G3146" i="25"/>
  <c r="G3147" i="25"/>
  <c r="G3148" i="25"/>
  <c r="G3149" i="25"/>
  <c r="G3150" i="25"/>
  <c r="G3151" i="25"/>
  <c r="G3152" i="25"/>
  <c r="G3153" i="25"/>
  <c r="G3154" i="25"/>
  <c r="G3155" i="25"/>
  <c r="G3156" i="25"/>
  <c r="G3157" i="25"/>
  <c r="G3158" i="25"/>
  <c r="G3159" i="25"/>
  <c r="G3160" i="25"/>
  <c r="G3161" i="25"/>
  <c r="G3162" i="25"/>
  <c r="G3163" i="25"/>
  <c r="G3164" i="25"/>
  <c r="G3165" i="25"/>
  <c r="G3166" i="25"/>
  <c r="G3167" i="25"/>
  <c r="G3168" i="25"/>
  <c r="G3169" i="25"/>
  <c r="G3170" i="25"/>
  <c r="G3171" i="25"/>
  <c r="G3172" i="25"/>
  <c r="G3173" i="25"/>
  <c r="G3174" i="25"/>
  <c r="G3175" i="25"/>
  <c r="G3176" i="25"/>
  <c r="G3177" i="25"/>
  <c r="G3178" i="25"/>
  <c r="G3179" i="25"/>
  <c r="G3180" i="25"/>
  <c r="G3181" i="25"/>
  <c r="G3182" i="25"/>
  <c r="G3183" i="25"/>
  <c r="G3184" i="25"/>
  <c r="G3185" i="25"/>
  <c r="G3186" i="25"/>
  <c r="G3187" i="25"/>
  <c r="G3188" i="25"/>
  <c r="G3189" i="25"/>
  <c r="G3190" i="25"/>
  <c r="G3191" i="25"/>
  <c r="G3192" i="25"/>
  <c r="G3193" i="25"/>
  <c r="G3194" i="25"/>
  <c r="G3195" i="25"/>
  <c r="G3196" i="25"/>
  <c r="G3197" i="25"/>
  <c r="G3198" i="25"/>
  <c r="G3199" i="25"/>
  <c r="G3200" i="25"/>
  <c r="G3201" i="25"/>
  <c r="G3202" i="25"/>
  <c r="G3203" i="25"/>
  <c r="G3204" i="25"/>
  <c r="G3205" i="25"/>
  <c r="G3206" i="25"/>
  <c r="G3207" i="25"/>
  <c r="G3208" i="25"/>
  <c r="G3209" i="25"/>
  <c r="G3210" i="25"/>
  <c r="G3211" i="25"/>
  <c r="G3212" i="25"/>
  <c r="G3213" i="25"/>
  <c r="G3214" i="25"/>
  <c r="G3215" i="25"/>
  <c r="G3216" i="25"/>
  <c r="G3217" i="25"/>
  <c r="G3218" i="25"/>
  <c r="G3219" i="25"/>
  <c r="G3220" i="25"/>
  <c r="G3221" i="25"/>
  <c r="G3222" i="25"/>
  <c r="G3223" i="25"/>
  <c r="G3224" i="25"/>
  <c r="G3225" i="25"/>
  <c r="G3226" i="25"/>
  <c r="G3227" i="25"/>
  <c r="G3228" i="25"/>
  <c r="G3229" i="25"/>
  <c r="G3230" i="25"/>
  <c r="G3231" i="25"/>
  <c r="G3232" i="25"/>
  <c r="G3233" i="25"/>
  <c r="G3234" i="25"/>
  <c r="G3235" i="25"/>
  <c r="G3236" i="25"/>
  <c r="G3237" i="25"/>
  <c r="G3238" i="25"/>
  <c r="G3239" i="25"/>
  <c r="G3240" i="25"/>
  <c r="G3241" i="25"/>
  <c r="G3242" i="25"/>
  <c r="G3243" i="25"/>
  <c r="G3244" i="25"/>
  <c r="G3245" i="25"/>
  <c r="G3246" i="25"/>
  <c r="G3247" i="25"/>
  <c r="G3248" i="25"/>
  <c r="G3249" i="25"/>
  <c r="G3250" i="25"/>
  <c r="G3251" i="25"/>
  <c r="G3252" i="25"/>
  <c r="G3253" i="25"/>
  <c r="G3254" i="25"/>
  <c r="G3255" i="25"/>
  <c r="G3256" i="25"/>
  <c r="G3257" i="25"/>
  <c r="G3258" i="25"/>
  <c r="G3259" i="25"/>
  <c r="G3260" i="25"/>
  <c r="G3261" i="25"/>
  <c r="G3262" i="25"/>
  <c r="G3263" i="25"/>
  <c r="G3264" i="25"/>
  <c r="G3265" i="25"/>
  <c r="G3266" i="25"/>
  <c r="G3267" i="25"/>
  <c r="G3268" i="25"/>
  <c r="G3269" i="25"/>
  <c r="G3270" i="25"/>
  <c r="G3271" i="25"/>
  <c r="G3272" i="25"/>
  <c r="G3273" i="25"/>
  <c r="G3274" i="25"/>
  <c r="G3275" i="25"/>
  <c r="G3276" i="25"/>
  <c r="G3277" i="25"/>
  <c r="G3278" i="25"/>
  <c r="G3279" i="25"/>
  <c r="G3280" i="25"/>
  <c r="G3281" i="25"/>
  <c r="G3282" i="25"/>
  <c r="G3283" i="25"/>
  <c r="G3284" i="25"/>
  <c r="G3285" i="25"/>
  <c r="G3286" i="25"/>
  <c r="G3287" i="25"/>
  <c r="G3288" i="25"/>
  <c r="G3289" i="25"/>
  <c r="G3290" i="25"/>
  <c r="G3291" i="25"/>
  <c r="G3292" i="25"/>
  <c r="G3293" i="25"/>
  <c r="G3294" i="25"/>
  <c r="G3295" i="25"/>
  <c r="G3296" i="25"/>
  <c r="G3297" i="25"/>
  <c r="G3298" i="25"/>
  <c r="G3299" i="25"/>
  <c r="G3300" i="25"/>
  <c r="G3301" i="25"/>
  <c r="G3302" i="25"/>
  <c r="G3303" i="25"/>
  <c r="G3304" i="25"/>
  <c r="G3305" i="25"/>
  <c r="G3306" i="25"/>
  <c r="G3307" i="25"/>
  <c r="G3308" i="25"/>
  <c r="G3309" i="25"/>
  <c r="G3310" i="25"/>
  <c r="G3311" i="25"/>
  <c r="G3312" i="25"/>
  <c r="G3313" i="25"/>
  <c r="G3314" i="25"/>
  <c r="G3315" i="25"/>
  <c r="G3316" i="25"/>
  <c r="G3317" i="25"/>
  <c r="G3318" i="25"/>
  <c r="G3319" i="25"/>
  <c r="G3320" i="25"/>
  <c r="G3321" i="25"/>
  <c r="G3322" i="25"/>
  <c r="G3323" i="25"/>
  <c r="G3324" i="25"/>
  <c r="G3325" i="25"/>
  <c r="G3326" i="25"/>
  <c r="G3327" i="25"/>
  <c r="G3328" i="25"/>
  <c r="G3329" i="25"/>
  <c r="G3330" i="25"/>
  <c r="G3331" i="25"/>
  <c r="G3332" i="25"/>
  <c r="G3333" i="25"/>
  <c r="G3334" i="25"/>
  <c r="G3335" i="25"/>
  <c r="G3336" i="25"/>
  <c r="G3337" i="25"/>
  <c r="G3338" i="25"/>
  <c r="G3339" i="25"/>
  <c r="G3340" i="25"/>
  <c r="G3341" i="25"/>
  <c r="G3342" i="25"/>
  <c r="G3343" i="25"/>
  <c r="G3344" i="25"/>
  <c r="G3345" i="25"/>
  <c r="G3346" i="25"/>
  <c r="G3347" i="25"/>
  <c r="G3348" i="25"/>
  <c r="G3349" i="25"/>
  <c r="G3350" i="25"/>
  <c r="G3351" i="25"/>
  <c r="G3352" i="25"/>
  <c r="G3353" i="25"/>
  <c r="G3354" i="25"/>
  <c r="G3355" i="25"/>
  <c r="G3356" i="25"/>
  <c r="G3357" i="25"/>
  <c r="G3358" i="25"/>
  <c r="G3359" i="25"/>
  <c r="G3360" i="25"/>
  <c r="G3361" i="25"/>
  <c r="G3362" i="25"/>
  <c r="G3363" i="25"/>
  <c r="G3364" i="25"/>
  <c r="G3365" i="25"/>
  <c r="G3366" i="25"/>
  <c r="G3367" i="25"/>
  <c r="G3368" i="25"/>
  <c r="G3369" i="25"/>
  <c r="G3370" i="25"/>
  <c r="G3371" i="25"/>
  <c r="G3372" i="25"/>
  <c r="G3373" i="25"/>
  <c r="G3374" i="25"/>
  <c r="G3375" i="25"/>
  <c r="G3376" i="25"/>
  <c r="G3377" i="25"/>
  <c r="G3378" i="25"/>
  <c r="G3379" i="25"/>
  <c r="G3380" i="25"/>
  <c r="G3381" i="25"/>
  <c r="G3382" i="25"/>
  <c r="G3383" i="25"/>
  <c r="G3384" i="25"/>
  <c r="G3385" i="25"/>
  <c r="G3386" i="25"/>
  <c r="G3387" i="25"/>
  <c r="G3388" i="25"/>
  <c r="G3389" i="25"/>
  <c r="G3390" i="25"/>
  <c r="G3391" i="25"/>
  <c r="G3392" i="25"/>
  <c r="G3393" i="25"/>
  <c r="G3394" i="25"/>
  <c r="G3395" i="25"/>
  <c r="G3396" i="25"/>
  <c r="G3397" i="25"/>
  <c r="G3398" i="25"/>
  <c r="G3399" i="25"/>
  <c r="G3400" i="25"/>
  <c r="G3401" i="25"/>
  <c r="G3402" i="25"/>
  <c r="G3403" i="25"/>
  <c r="G3404" i="25"/>
  <c r="G3405" i="25"/>
  <c r="G3406" i="25"/>
  <c r="G3407" i="25"/>
  <c r="G3408" i="25"/>
  <c r="G3409" i="25"/>
  <c r="G3410" i="25"/>
  <c r="G3411" i="25"/>
  <c r="G3412" i="25"/>
  <c r="G3413" i="25"/>
  <c r="G3414" i="25"/>
  <c r="G3415" i="25"/>
  <c r="G3416" i="25"/>
  <c r="G3417" i="25"/>
  <c r="G3418" i="25"/>
  <c r="G3419" i="25"/>
  <c r="G3420" i="25"/>
  <c r="G3421" i="25"/>
  <c r="G3422" i="25"/>
  <c r="G3423" i="25"/>
  <c r="G3424" i="25"/>
  <c r="G3425" i="25"/>
  <c r="G3426" i="25"/>
  <c r="G3427" i="25"/>
  <c r="G3428" i="25"/>
  <c r="G3429" i="25"/>
  <c r="G3430" i="25"/>
  <c r="G3431" i="25"/>
  <c r="G3432" i="25"/>
  <c r="G3433" i="25"/>
  <c r="G3434" i="25"/>
  <c r="G3435" i="25"/>
  <c r="G3436" i="25"/>
  <c r="G3437" i="25"/>
  <c r="G3438" i="25"/>
  <c r="G3439" i="25"/>
  <c r="G3440" i="25"/>
  <c r="G3441" i="25"/>
  <c r="G3442" i="25"/>
  <c r="G3443" i="25"/>
  <c r="G3444" i="25"/>
  <c r="G3445" i="25"/>
  <c r="G3446" i="25"/>
  <c r="G3447" i="25"/>
  <c r="G3448" i="25"/>
  <c r="G3449" i="25"/>
  <c r="G3450" i="25"/>
  <c r="G3451" i="25"/>
  <c r="G3452" i="25"/>
  <c r="G3453" i="25"/>
  <c r="G3454" i="25"/>
  <c r="G3455" i="25"/>
  <c r="G3456" i="25"/>
  <c r="G3457" i="25"/>
  <c r="G3458" i="25"/>
  <c r="G3459" i="25"/>
  <c r="G3460" i="25"/>
  <c r="G3461" i="25"/>
  <c r="G3462" i="25"/>
  <c r="G3463" i="25"/>
  <c r="G3464" i="25"/>
  <c r="G3465" i="25"/>
  <c r="G3466" i="25"/>
  <c r="G3467" i="25"/>
  <c r="G3468" i="25"/>
  <c r="G3469" i="25"/>
  <c r="G3470" i="25"/>
  <c r="G3471" i="25"/>
  <c r="G3472" i="25"/>
  <c r="G3473" i="25"/>
  <c r="G3474" i="25"/>
  <c r="G3475" i="25"/>
  <c r="G3476" i="25"/>
  <c r="G3477" i="25"/>
  <c r="G3478" i="25"/>
  <c r="G3479" i="25"/>
  <c r="G3480" i="25"/>
  <c r="G3481" i="25"/>
  <c r="G3482" i="25"/>
  <c r="G3483" i="25"/>
  <c r="G3484" i="25"/>
  <c r="G3485" i="25"/>
  <c r="G3486" i="25"/>
  <c r="G3487" i="25"/>
  <c r="G3488" i="25"/>
  <c r="G3489" i="25"/>
  <c r="G3490" i="25"/>
  <c r="G3491" i="25"/>
  <c r="G3492" i="25"/>
  <c r="G3493" i="25"/>
  <c r="G3494" i="25"/>
  <c r="G3495" i="25"/>
  <c r="G3496" i="25"/>
  <c r="G3497" i="25"/>
  <c r="G3498" i="25"/>
  <c r="G3499" i="25"/>
  <c r="G3500" i="25"/>
  <c r="G3501" i="25"/>
  <c r="G3502" i="25"/>
  <c r="G3503" i="25"/>
  <c r="G3504" i="25"/>
  <c r="G3505" i="25"/>
  <c r="G3506" i="25"/>
  <c r="G3507" i="25"/>
  <c r="G3508" i="25"/>
  <c r="G3509" i="25"/>
  <c r="G3510" i="25"/>
  <c r="G3511" i="25"/>
  <c r="G3512" i="25"/>
  <c r="G3513" i="25"/>
  <c r="G3514" i="25"/>
  <c r="G3515" i="25"/>
  <c r="G3516" i="25"/>
  <c r="G3517" i="25"/>
  <c r="G3518" i="25"/>
  <c r="G3519" i="25"/>
  <c r="G3520" i="25"/>
  <c r="G3521" i="25"/>
  <c r="G3522" i="25"/>
  <c r="G3523" i="25"/>
  <c r="G3524" i="25"/>
  <c r="G3525" i="25"/>
  <c r="G3526" i="25"/>
  <c r="G3527" i="25"/>
  <c r="G3528" i="25"/>
  <c r="G3529" i="25"/>
  <c r="G3530" i="25"/>
  <c r="G3531" i="25"/>
  <c r="G3532" i="25"/>
  <c r="G3533" i="25"/>
  <c r="G3534" i="25"/>
  <c r="G3535" i="25"/>
  <c r="G3536" i="25"/>
  <c r="G3537" i="25"/>
  <c r="G3538" i="25"/>
  <c r="G3539" i="25"/>
  <c r="G3540" i="25"/>
  <c r="G3541" i="25"/>
  <c r="G3542" i="25"/>
  <c r="G3543" i="25"/>
  <c r="G3544" i="25"/>
  <c r="G3545" i="25"/>
  <c r="G3546" i="25"/>
  <c r="G3547" i="25"/>
  <c r="G3548" i="25"/>
  <c r="G3549" i="25"/>
  <c r="G3550" i="25"/>
  <c r="G3551" i="25"/>
  <c r="G3552" i="25"/>
  <c r="G3553" i="25"/>
  <c r="G3554" i="25"/>
  <c r="G3555" i="25"/>
  <c r="G3556" i="25"/>
  <c r="G3557" i="25"/>
  <c r="G3558" i="25"/>
  <c r="G3559" i="25"/>
  <c r="G3560" i="25"/>
  <c r="G3561" i="25"/>
  <c r="G3562" i="25"/>
  <c r="G3563" i="25"/>
  <c r="G3564" i="25"/>
  <c r="G3565" i="25"/>
  <c r="G3566" i="25"/>
  <c r="G3567" i="25"/>
  <c r="G3568" i="25"/>
  <c r="G3569" i="25"/>
  <c r="G3570" i="25"/>
  <c r="G3571" i="25"/>
  <c r="G3572" i="25"/>
  <c r="G3573" i="25"/>
  <c r="G3574" i="25"/>
  <c r="G3575" i="25"/>
  <c r="G3576" i="25"/>
  <c r="G3577" i="25"/>
  <c r="G3578" i="25"/>
  <c r="G3579" i="25"/>
  <c r="G3580" i="25"/>
  <c r="G3581" i="25"/>
  <c r="G3582" i="25"/>
  <c r="G3583" i="25"/>
  <c r="G3584" i="25"/>
  <c r="G3585" i="25"/>
  <c r="G3586" i="25"/>
  <c r="G3587" i="25"/>
  <c r="G3588" i="25"/>
  <c r="G3589" i="25"/>
  <c r="G3590" i="25"/>
  <c r="G3591" i="25"/>
  <c r="G3592" i="25"/>
  <c r="G3593" i="25"/>
  <c r="G3594" i="25"/>
  <c r="G3595" i="25"/>
  <c r="G3596" i="25"/>
  <c r="G3597" i="25"/>
  <c r="G3598" i="25"/>
  <c r="G3599" i="25"/>
  <c r="G3600" i="25"/>
  <c r="G3601" i="25"/>
  <c r="G3602" i="25"/>
  <c r="G3603" i="25"/>
  <c r="G3604" i="25"/>
  <c r="G3605" i="25"/>
  <c r="G3606" i="25"/>
  <c r="G3607" i="25"/>
  <c r="G3608" i="25"/>
  <c r="G3609" i="25"/>
  <c r="G3610" i="25"/>
  <c r="G3611" i="25"/>
  <c r="G3612" i="25"/>
  <c r="G3613" i="25"/>
  <c r="G3614" i="25"/>
  <c r="G3615" i="25"/>
  <c r="G3616" i="25"/>
  <c r="G3617" i="25"/>
  <c r="G3618" i="25"/>
  <c r="G3619" i="25"/>
  <c r="G3620" i="25"/>
  <c r="G3621" i="25"/>
  <c r="G3622" i="25"/>
  <c r="G3623" i="25"/>
  <c r="G3624" i="25"/>
  <c r="G3625" i="25"/>
  <c r="G3626" i="25"/>
  <c r="G3627" i="25"/>
  <c r="G3628" i="25"/>
  <c r="G3629" i="25"/>
  <c r="G3630" i="25"/>
  <c r="G3631" i="25"/>
  <c r="G3632" i="25"/>
  <c r="G3633" i="25"/>
  <c r="G3634" i="25"/>
  <c r="G3635" i="25"/>
  <c r="G3636" i="25"/>
  <c r="G3637" i="25"/>
  <c r="G3638" i="25"/>
  <c r="G3639" i="25"/>
  <c r="G3640" i="25"/>
  <c r="G3641" i="25"/>
  <c r="G3642" i="25"/>
  <c r="G3643" i="25"/>
  <c r="G3644" i="25"/>
  <c r="G3645" i="25"/>
  <c r="G3646" i="25"/>
  <c r="G3647" i="25"/>
  <c r="G3648" i="25"/>
  <c r="G3649" i="25"/>
  <c r="G3650" i="25"/>
  <c r="G3651" i="25"/>
  <c r="G3652" i="25"/>
  <c r="G3653" i="25"/>
  <c r="G3654" i="25"/>
  <c r="G3655" i="25"/>
  <c r="G3656" i="25"/>
  <c r="G3657" i="25"/>
  <c r="G3658" i="25"/>
  <c r="G3659" i="25"/>
  <c r="G3660" i="25"/>
  <c r="G3661" i="25"/>
  <c r="G3662" i="25"/>
  <c r="G3663" i="25"/>
  <c r="G3664" i="25"/>
  <c r="G3665" i="25"/>
  <c r="G3666" i="25"/>
  <c r="G3667" i="25"/>
  <c r="G3668" i="25"/>
  <c r="G3669" i="25"/>
  <c r="G3670" i="25"/>
  <c r="G3671" i="25"/>
  <c r="G3672" i="25"/>
  <c r="G3673" i="25"/>
  <c r="G3674" i="25"/>
  <c r="G3675" i="25"/>
  <c r="G3676" i="25"/>
  <c r="G3677" i="25"/>
  <c r="G3678" i="25"/>
  <c r="G3679" i="25"/>
  <c r="G3680" i="25"/>
  <c r="G3681" i="25"/>
  <c r="G3682" i="25"/>
  <c r="G3683" i="25"/>
  <c r="G3684" i="25"/>
  <c r="G3685" i="25"/>
  <c r="G3686" i="25"/>
  <c r="G3687" i="25"/>
  <c r="G3688" i="25"/>
  <c r="G3689" i="25"/>
  <c r="G3690" i="25"/>
  <c r="G3691" i="25"/>
  <c r="G3692" i="25"/>
  <c r="G3693" i="25"/>
  <c r="G3694" i="25"/>
  <c r="G3695" i="25"/>
  <c r="G3696" i="25"/>
  <c r="G3697" i="25"/>
  <c r="G3698" i="25"/>
  <c r="G3699" i="25"/>
  <c r="G3700" i="25"/>
  <c r="G3701" i="25"/>
  <c r="G3702" i="25"/>
  <c r="G3703" i="25"/>
  <c r="G3704" i="25"/>
  <c r="G3705" i="25"/>
  <c r="G3706" i="25"/>
  <c r="G3707" i="25"/>
  <c r="G3708" i="25"/>
  <c r="G3709" i="25"/>
  <c r="G3710" i="25"/>
  <c r="G3711" i="25"/>
  <c r="G3712" i="25"/>
  <c r="G3713" i="25"/>
  <c r="G3714" i="25"/>
  <c r="G3715" i="25"/>
  <c r="G3716" i="25"/>
  <c r="G3717" i="25"/>
  <c r="G3718" i="25"/>
  <c r="G3719" i="25"/>
  <c r="G3720" i="25"/>
  <c r="G3721" i="25"/>
  <c r="G3722" i="25"/>
  <c r="G3723" i="25"/>
  <c r="G3724" i="25"/>
  <c r="G3725" i="25"/>
  <c r="G3726" i="25"/>
  <c r="G3727" i="25"/>
  <c r="G3728" i="25"/>
  <c r="G3729" i="25"/>
  <c r="G3730" i="25"/>
  <c r="G3731" i="25"/>
  <c r="G3732" i="25"/>
  <c r="G3733" i="25"/>
  <c r="G3734" i="25"/>
  <c r="G3735" i="25"/>
  <c r="G3736" i="25"/>
  <c r="G3737" i="25"/>
  <c r="G3738" i="25"/>
  <c r="G3739" i="25"/>
  <c r="G3740" i="25"/>
  <c r="G3741" i="25"/>
  <c r="G3742" i="25"/>
  <c r="G3743" i="25"/>
  <c r="G3744" i="25"/>
  <c r="G3745" i="25"/>
  <c r="G3746" i="25"/>
  <c r="G3747" i="25"/>
  <c r="G3748" i="25"/>
  <c r="G3749" i="25"/>
  <c r="G3750" i="25"/>
  <c r="G3751" i="25"/>
  <c r="G3752" i="25"/>
  <c r="G3753" i="25"/>
  <c r="G3754" i="25"/>
  <c r="G3755" i="25"/>
  <c r="G3756" i="25"/>
  <c r="G3757" i="25"/>
  <c r="G3758" i="25"/>
  <c r="G3759" i="25"/>
  <c r="G3760" i="25"/>
  <c r="G3761" i="25"/>
  <c r="G3762" i="25"/>
  <c r="G3763" i="25"/>
  <c r="G3764" i="25"/>
  <c r="G3765" i="25"/>
  <c r="G3766" i="25"/>
  <c r="G3767" i="25"/>
  <c r="G3768" i="25"/>
  <c r="G3769" i="25"/>
  <c r="G3770" i="25"/>
  <c r="G3771" i="25"/>
  <c r="G3772" i="25"/>
  <c r="G3773" i="25"/>
  <c r="G3774" i="25"/>
  <c r="G3775" i="25"/>
  <c r="G3776" i="25"/>
  <c r="G3777" i="25"/>
  <c r="G3778" i="25"/>
  <c r="G3779" i="25"/>
  <c r="G3780" i="25"/>
  <c r="G3781" i="25"/>
  <c r="G3782" i="25"/>
  <c r="G3783" i="25"/>
  <c r="G3784" i="25"/>
  <c r="G3785" i="25"/>
  <c r="G3786" i="25"/>
  <c r="G3787" i="25"/>
  <c r="G3788" i="25"/>
  <c r="G3789" i="25"/>
  <c r="G3790" i="25"/>
  <c r="G3791" i="25"/>
  <c r="G3792" i="25"/>
  <c r="G3793" i="25"/>
  <c r="G3794" i="25"/>
  <c r="G3795" i="25"/>
  <c r="G3796" i="25"/>
  <c r="G3797" i="25"/>
  <c r="G3798" i="25"/>
  <c r="G3799" i="25"/>
  <c r="G3800" i="25"/>
  <c r="G3801" i="25"/>
  <c r="G3802" i="25"/>
  <c r="G3803" i="25"/>
  <c r="G3804" i="25"/>
  <c r="G3805" i="25"/>
  <c r="G3806" i="25"/>
  <c r="G3807" i="25"/>
  <c r="G3808" i="25"/>
  <c r="G3809" i="25"/>
  <c r="G3810" i="25"/>
  <c r="G3811" i="25"/>
  <c r="G3812" i="25"/>
  <c r="G3813" i="25"/>
  <c r="G3814" i="25"/>
  <c r="G3815" i="25"/>
  <c r="G3816" i="25"/>
  <c r="G3817" i="25"/>
  <c r="G3818" i="25"/>
  <c r="G3819" i="25"/>
  <c r="G3820" i="25"/>
  <c r="G3821" i="25"/>
  <c r="G3822" i="25"/>
  <c r="G3823" i="25"/>
  <c r="G3824" i="25"/>
  <c r="G3825" i="25"/>
  <c r="G3826" i="25"/>
  <c r="G3827" i="25"/>
  <c r="G3828" i="25"/>
  <c r="G3829" i="25"/>
  <c r="G3830" i="25"/>
  <c r="G3831" i="25"/>
  <c r="G3832" i="25"/>
  <c r="G3833" i="25"/>
  <c r="G3834" i="25"/>
  <c r="G3835" i="25"/>
  <c r="G3836" i="25"/>
  <c r="G3837" i="25"/>
  <c r="G3838" i="25"/>
  <c r="G3839" i="25"/>
  <c r="G3840" i="25"/>
  <c r="G3841" i="25"/>
  <c r="G3842" i="25"/>
  <c r="G3843" i="25"/>
  <c r="G3844" i="25"/>
  <c r="G3845" i="25"/>
  <c r="G3846" i="25"/>
  <c r="G3847" i="25"/>
  <c r="G3848" i="25"/>
  <c r="G3849" i="25"/>
  <c r="G3850" i="25"/>
  <c r="G3851" i="25"/>
  <c r="G3852" i="25"/>
  <c r="G3853" i="25"/>
  <c r="G3854" i="25"/>
  <c r="G3855" i="25"/>
  <c r="G3856" i="25"/>
  <c r="G3857" i="25"/>
  <c r="G3858" i="25"/>
  <c r="G3859" i="25"/>
  <c r="G3860" i="25"/>
  <c r="G3861" i="25"/>
  <c r="G3862" i="25"/>
  <c r="G3863" i="25"/>
  <c r="G3864" i="25"/>
  <c r="G3865" i="25"/>
  <c r="G3866" i="25"/>
  <c r="G3867" i="25"/>
  <c r="G3868" i="25"/>
  <c r="G3869" i="25"/>
  <c r="G3870" i="25"/>
  <c r="G3871" i="25"/>
  <c r="G3872" i="25"/>
  <c r="G3873" i="25"/>
  <c r="G3874" i="25"/>
  <c r="G3875" i="25"/>
  <c r="G3876" i="25"/>
  <c r="G3877" i="25"/>
  <c r="G3878" i="25"/>
  <c r="G3879" i="25"/>
  <c r="G3880" i="25"/>
  <c r="G3881" i="25"/>
  <c r="G3882" i="25"/>
  <c r="G3883" i="25"/>
  <c r="G3884" i="25"/>
  <c r="G3885" i="25"/>
  <c r="G3886" i="25"/>
  <c r="G3887" i="25"/>
  <c r="G3888" i="25"/>
  <c r="G3889" i="25"/>
  <c r="G3890" i="25"/>
  <c r="G3891" i="25"/>
  <c r="G3892" i="25"/>
  <c r="G3893" i="25"/>
  <c r="G3894" i="25"/>
  <c r="G3895" i="25"/>
  <c r="G3896" i="25"/>
  <c r="G3897" i="25"/>
  <c r="G3898" i="25"/>
  <c r="G3899" i="25"/>
  <c r="G3900" i="25"/>
  <c r="G3901" i="25"/>
  <c r="G3902" i="25"/>
  <c r="G3903" i="25"/>
  <c r="G3904" i="25"/>
  <c r="G3905" i="25"/>
  <c r="G3906" i="25"/>
  <c r="G3907" i="25"/>
  <c r="G3908" i="25"/>
  <c r="G3909" i="25"/>
  <c r="G3910" i="25"/>
  <c r="G3911" i="25"/>
  <c r="G3912" i="25"/>
  <c r="G3913" i="25"/>
  <c r="G3914" i="25"/>
  <c r="G3915" i="25"/>
  <c r="G3916" i="25"/>
  <c r="G3917" i="25"/>
  <c r="G3918" i="25"/>
  <c r="G3919" i="25"/>
  <c r="G3920" i="25"/>
  <c r="G3921" i="25"/>
  <c r="G3922" i="25"/>
  <c r="G3923" i="25"/>
  <c r="G3924" i="25"/>
  <c r="G3925" i="25"/>
  <c r="G3926" i="25"/>
  <c r="G3927" i="25"/>
  <c r="G3928" i="25"/>
  <c r="G3929" i="25"/>
  <c r="G3930" i="25"/>
  <c r="G3931" i="25"/>
  <c r="G3932" i="25"/>
  <c r="G3933" i="25"/>
  <c r="G3934" i="25"/>
  <c r="G3935" i="25"/>
  <c r="G3936" i="25"/>
  <c r="G3937" i="25"/>
  <c r="G3938" i="25"/>
  <c r="G3939" i="25"/>
  <c r="G3940" i="25"/>
  <c r="G3941" i="25"/>
  <c r="G3942" i="25"/>
  <c r="G3943" i="25"/>
  <c r="G3944" i="25"/>
  <c r="G3945" i="25"/>
  <c r="G3946" i="25"/>
  <c r="G3947" i="25"/>
  <c r="G3948" i="25"/>
  <c r="G3949" i="25"/>
  <c r="G3950" i="25"/>
  <c r="G3951" i="25"/>
  <c r="G3952" i="25"/>
  <c r="G3953" i="25"/>
  <c r="G3954" i="25"/>
  <c r="G3955" i="25"/>
  <c r="G3956" i="25"/>
  <c r="G3957" i="25"/>
  <c r="G3958" i="25"/>
  <c r="G3959" i="25"/>
  <c r="G3960" i="25"/>
  <c r="G3961" i="25"/>
  <c r="G3962" i="25"/>
  <c r="G3963" i="25"/>
  <c r="G3964" i="25"/>
  <c r="G3965" i="25"/>
  <c r="G3966" i="25"/>
  <c r="G3967" i="25"/>
  <c r="G3968" i="25"/>
  <c r="G3969" i="25"/>
  <c r="G3970" i="25"/>
  <c r="G3971" i="25"/>
  <c r="G3972" i="25"/>
  <c r="G3973" i="25"/>
  <c r="G3974" i="25"/>
  <c r="G3975" i="25"/>
  <c r="G3976" i="25"/>
  <c r="G3977" i="25"/>
  <c r="G3978" i="25"/>
  <c r="G3979" i="25"/>
  <c r="G3980" i="25"/>
  <c r="G3981" i="25"/>
  <c r="G3982" i="25"/>
  <c r="G3983" i="25"/>
  <c r="G3984" i="25"/>
  <c r="G3985" i="25"/>
  <c r="G3986" i="25"/>
  <c r="G3987" i="25"/>
  <c r="G3988" i="25"/>
  <c r="G3989" i="25"/>
  <c r="G3990" i="25"/>
  <c r="G3991" i="25"/>
  <c r="G3992" i="25"/>
  <c r="G3993" i="25"/>
  <c r="G3994" i="25"/>
  <c r="G3995" i="25"/>
  <c r="G3996" i="25"/>
  <c r="G3997" i="25"/>
  <c r="G3998" i="25"/>
  <c r="G3999" i="25"/>
  <c r="G4000" i="25"/>
  <c r="G4001" i="25"/>
  <c r="G4002" i="25"/>
  <c r="G4003" i="25"/>
  <c r="G4004" i="25"/>
  <c r="G4005" i="25"/>
  <c r="G4006" i="25"/>
  <c r="G4007" i="25"/>
  <c r="G4008" i="25"/>
  <c r="G4009" i="25"/>
  <c r="G4010" i="25"/>
  <c r="G4011" i="25"/>
  <c r="G4012" i="25"/>
  <c r="G4013" i="25"/>
  <c r="G4014" i="25"/>
  <c r="G4015" i="25"/>
  <c r="G4016" i="25"/>
  <c r="G4017" i="25"/>
  <c r="G4018" i="25"/>
  <c r="G4019" i="25"/>
  <c r="G4020" i="25"/>
  <c r="G4021" i="25"/>
  <c r="G4022" i="25"/>
  <c r="G4023" i="25"/>
  <c r="G4024" i="25"/>
  <c r="G4025" i="25"/>
  <c r="G4026" i="25"/>
  <c r="G4027" i="25"/>
  <c r="G4028" i="25"/>
  <c r="G4029" i="25"/>
  <c r="G4030" i="25"/>
  <c r="G4031" i="25"/>
  <c r="G4032" i="25"/>
  <c r="G4033" i="25"/>
  <c r="G4034" i="25"/>
  <c r="G4035" i="25"/>
  <c r="G4036" i="25"/>
  <c r="G4037" i="25"/>
  <c r="G4038" i="25"/>
  <c r="G4039" i="25"/>
  <c r="G4040" i="25"/>
  <c r="G4041" i="25"/>
  <c r="G4042" i="25"/>
  <c r="G4043" i="25"/>
  <c r="G4044" i="25"/>
  <c r="G4045" i="25"/>
  <c r="G4046" i="25"/>
  <c r="G4047" i="25"/>
  <c r="G4048" i="25"/>
  <c r="G4049" i="25"/>
  <c r="G4050" i="25"/>
  <c r="G4051" i="25"/>
  <c r="G4052" i="25"/>
  <c r="G4053" i="25"/>
  <c r="G4054" i="25"/>
  <c r="G4055" i="25"/>
  <c r="G4056" i="25"/>
  <c r="G4057" i="25"/>
  <c r="G4058" i="25"/>
  <c r="G4059" i="25"/>
  <c r="G4060" i="25"/>
  <c r="G4061" i="25"/>
  <c r="G4062" i="25"/>
  <c r="G4063" i="25"/>
  <c r="G4064" i="25"/>
  <c r="G4065" i="25"/>
  <c r="G4066" i="25"/>
  <c r="G4067" i="25"/>
  <c r="G4068" i="25"/>
  <c r="G4069" i="25"/>
  <c r="G4070" i="25"/>
  <c r="G4071" i="25"/>
  <c r="G4072" i="25"/>
  <c r="G4073" i="25"/>
  <c r="G4074" i="25"/>
  <c r="G4075" i="25"/>
  <c r="G4076" i="25"/>
  <c r="G4077" i="25"/>
  <c r="G4078" i="25"/>
  <c r="G4079" i="25"/>
  <c r="G4080" i="25"/>
  <c r="G4081" i="25"/>
  <c r="G4082" i="25"/>
  <c r="G4083" i="25"/>
  <c r="G4084" i="25"/>
  <c r="G4085" i="25"/>
  <c r="G4086" i="25"/>
  <c r="G4087" i="25"/>
  <c r="G4088" i="25"/>
  <c r="G4089" i="25"/>
  <c r="G4090" i="25"/>
  <c r="G4091" i="25"/>
  <c r="G4092" i="25"/>
  <c r="G4093" i="25"/>
  <c r="G4094" i="25"/>
  <c r="G4095" i="25"/>
  <c r="G4096" i="25"/>
  <c r="G4097" i="25"/>
  <c r="G4098" i="25"/>
  <c r="G4099" i="25"/>
  <c r="G4100" i="25"/>
  <c r="G4101" i="25"/>
  <c r="G4102" i="25"/>
  <c r="G4103" i="25"/>
  <c r="G4104" i="25"/>
  <c r="G4105" i="25"/>
  <c r="G4106" i="25"/>
  <c r="G4107" i="25"/>
  <c r="G4108" i="25"/>
  <c r="G4109" i="25"/>
  <c r="G4110" i="25"/>
  <c r="G4111" i="25"/>
  <c r="G4112" i="25"/>
  <c r="G4113" i="25"/>
  <c r="G4114" i="25"/>
  <c r="G4115" i="25"/>
  <c r="G4116" i="25"/>
  <c r="G4117" i="25"/>
  <c r="G4118" i="25"/>
  <c r="G4119" i="25"/>
  <c r="G4120" i="25"/>
  <c r="G4121" i="25"/>
  <c r="G4122" i="25"/>
  <c r="G4123" i="25"/>
  <c r="G4124" i="25"/>
  <c r="G4125" i="25"/>
  <c r="G4126" i="25"/>
  <c r="G4127" i="25"/>
  <c r="G4128" i="25"/>
  <c r="G4129" i="25"/>
  <c r="G4130" i="25"/>
  <c r="G4131" i="25"/>
  <c r="G4132" i="25"/>
  <c r="G4133" i="25"/>
  <c r="G4134" i="25"/>
  <c r="G4135" i="25"/>
  <c r="G4136" i="25"/>
  <c r="G4137" i="25"/>
  <c r="G4138" i="25"/>
  <c r="G4139" i="25"/>
  <c r="G4140" i="25"/>
  <c r="G4141" i="25"/>
  <c r="G4142" i="25"/>
  <c r="G4143" i="25"/>
  <c r="G4144" i="25"/>
  <c r="G4145" i="25"/>
  <c r="G4146" i="25"/>
  <c r="G4147" i="25"/>
  <c r="G4148" i="25"/>
  <c r="G4149" i="25"/>
  <c r="G4150" i="25"/>
  <c r="G4151" i="25"/>
  <c r="G4152" i="25"/>
  <c r="G4153" i="25"/>
  <c r="G4154" i="25"/>
  <c r="G4155" i="25"/>
  <c r="G4156" i="25"/>
  <c r="G4157" i="25"/>
  <c r="G4158" i="25"/>
  <c r="G4159" i="25"/>
  <c r="G4160" i="25"/>
  <c r="G4161" i="25"/>
  <c r="G4162" i="25"/>
  <c r="G4163" i="25"/>
  <c r="G4164" i="25"/>
  <c r="G4165" i="25"/>
  <c r="G4166" i="25"/>
  <c r="G4167" i="25"/>
  <c r="G4168" i="25"/>
  <c r="G4169" i="25"/>
  <c r="G4170" i="25"/>
  <c r="G4171" i="25"/>
  <c r="G4172" i="25"/>
  <c r="G4173" i="25"/>
  <c r="G4174" i="25"/>
  <c r="G4175" i="25"/>
  <c r="G4176" i="25"/>
  <c r="G4177" i="25"/>
  <c r="G4178" i="25"/>
  <c r="G4179" i="25"/>
  <c r="G4180" i="25"/>
  <c r="G4181" i="25"/>
  <c r="G4182" i="25"/>
  <c r="G4183" i="25"/>
  <c r="G4184" i="25"/>
  <c r="G4185" i="25"/>
  <c r="G4186" i="25"/>
  <c r="G4187" i="25"/>
  <c r="G4188" i="25"/>
  <c r="G4189" i="25"/>
  <c r="G4190" i="25"/>
  <c r="G4191" i="25"/>
  <c r="G4192" i="25"/>
  <c r="G4193" i="25"/>
  <c r="G4194" i="25"/>
  <c r="G4195" i="25"/>
  <c r="G4196" i="25"/>
  <c r="G4197" i="25"/>
  <c r="G4198" i="25"/>
  <c r="G4199" i="25"/>
  <c r="G4200" i="25"/>
  <c r="G4201" i="25"/>
  <c r="G4202" i="25"/>
  <c r="G4203" i="25"/>
  <c r="G4204" i="25"/>
  <c r="G4205" i="25"/>
  <c r="G4206" i="25"/>
  <c r="G4207" i="25"/>
  <c r="G4208" i="25"/>
  <c r="G4209" i="25"/>
  <c r="G4210" i="25"/>
  <c r="G4211" i="25"/>
  <c r="G4212" i="25"/>
  <c r="G4213" i="25"/>
  <c r="G4214" i="25"/>
  <c r="G4215" i="25"/>
  <c r="G4216" i="25"/>
  <c r="G4217" i="25"/>
  <c r="G4218" i="25"/>
  <c r="G4219" i="25"/>
  <c r="G4220" i="25"/>
  <c r="G4221" i="25"/>
  <c r="G4222" i="25"/>
  <c r="G4223" i="25"/>
  <c r="G4224" i="25"/>
  <c r="G4225" i="25"/>
  <c r="G4226" i="25"/>
  <c r="G4227" i="25"/>
  <c r="G4228" i="25"/>
  <c r="G4229" i="25"/>
  <c r="G4230" i="25"/>
  <c r="G4231" i="25"/>
  <c r="G4232" i="25"/>
  <c r="G4233" i="25"/>
  <c r="G4234" i="25"/>
  <c r="G4235" i="25"/>
  <c r="G4236" i="25"/>
  <c r="G4237" i="25"/>
  <c r="G4238" i="25"/>
  <c r="G4239" i="25"/>
  <c r="G4240" i="25"/>
  <c r="G4241" i="25"/>
  <c r="G4242" i="25"/>
  <c r="G4243" i="25"/>
  <c r="G4244" i="25"/>
  <c r="G4245" i="25"/>
  <c r="G4246" i="25"/>
  <c r="G4247" i="25"/>
  <c r="G4248" i="25"/>
  <c r="G4249" i="25"/>
  <c r="G4250" i="25"/>
  <c r="G4251" i="25"/>
  <c r="G4252" i="25"/>
  <c r="G4253" i="25"/>
  <c r="G4254" i="25"/>
  <c r="G4255" i="25"/>
  <c r="G4256" i="25"/>
  <c r="G4257" i="25"/>
  <c r="G4258" i="25"/>
  <c r="G4259" i="25"/>
  <c r="G4260" i="25"/>
  <c r="G4261" i="25"/>
  <c r="G4262" i="25"/>
  <c r="G4263" i="25"/>
  <c r="G4264" i="25"/>
  <c r="G4265" i="25"/>
  <c r="G4266" i="25"/>
  <c r="G4267" i="25"/>
  <c r="G4268" i="25"/>
  <c r="G4269" i="25"/>
  <c r="G4270" i="25"/>
  <c r="G4271" i="25"/>
  <c r="G4272" i="25"/>
  <c r="G4273" i="25"/>
  <c r="G4274" i="25"/>
  <c r="G4275" i="25"/>
  <c r="G4276" i="25"/>
  <c r="G4277" i="25"/>
  <c r="G4278" i="25"/>
  <c r="G4279" i="25"/>
  <c r="G4280" i="25"/>
  <c r="G4281" i="25"/>
  <c r="G4282" i="25"/>
  <c r="G4283" i="25"/>
  <c r="G4284" i="25"/>
  <c r="G4285" i="25"/>
  <c r="G4286" i="25"/>
  <c r="G4287" i="25"/>
  <c r="G4288" i="25"/>
  <c r="G4289" i="25"/>
  <c r="G4290" i="25"/>
  <c r="G4291" i="25"/>
  <c r="G4292" i="25"/>
  <c r="G4293" i="25"/>
  <c r="G4294" i="25"/>
  <c r="G4295" i="25"/>
  <c r="G4296" i="25"/>
  <c r="G4297" i="25"/>
  <c r="G4298" i="25"/>
  <c r="G4299" i="25"/>
  <c r="G4300" i="25"/>
  <c r="G4301" i="25"/>
  <c r="G4302" i="25"/>
  <c r="G4303" i="25"/>
  <c r="G4304" i="25"/>
  <c r="G4305" i="25"/>
  <c r="G4306" i="25"/>
  <c r="G4307" i="25"/>
  <c r="G4308" i="25"/>
  <c r="G4309" i="25"/>
  <c r="G4310" i="25"/>
  <c r="G4311" i="25"/>
  <c r="G4312" i="25"/>
  <c r="G4313" i="25"/>
  <c r="G4314" i="25"/>
  <c r="G4315" i="25"/>
  <c r="G4316" i="25"/>
  <c r="G4317" i="25"/>
  <c r="G4318" i="25"/>
  <c r="G4319" i="25"/>
  <c r="G4320" i="25"/>
  <c r="G4321" i="25"/>
  <c r="G4322" i="25"/>
  <c r="G4323" i="25"/>
  <c r="G4324" i="25"/>
  <c r="G4325" i="25"/>
  <c r="G4326" i="25"/>
  <c r="G4327" i="25"/>
  <c r="G4328" i="25"/>
  <c r="G4329" i="25"/>
  <c r="G4330" i="25"/>
  <c r="G4331" i="25"/>
  <c r="G4332" i="25"/>
  <c r="G4333" i="25"/>
  <c r="G4334" i="25"/>
  <c r="G4335" i="25"/>
  <c r="G4336" i="25"/>
  <c r="G4337" i="25"/>
  <c r="G4338" i="25"/>
  <c r="G4339" i="25"/>
  <c r="G4340" i="25"/>
  <c r="G4341" i="25"/>
  <c r="G4342" i="25"/>
  <c r="G4343" i="25"/>
  <c r="G4344" i="25"/>
  <c r="G4345" i="25"/>
  <c r="G4346" i="25"/>
  <c r="G4347" i="25"/>
  <c r="G4348" i="25"/>
  <c r="G4349" i="25"/>
  <c r="G4350" i="25"/>
  <c r="G4351" i="25"/>
  <c r="G4352" i="25"/>
  <c r="G4353" i="25"/>
  <c r="G4354" i="25"/>
  <c r="G4355" i="25"/>
  <c r="G4356" i="25"/>
  <c r="G4357" i="25"/>
  <c r="G4358" i="25"/>
  <c r="G4359" i="25"/>
  <c r="G4360" i="25"/>
  <c r="G4361" i="25"/>
  <c r="G4362" i="25"/>
  <c r="G4363" i="25"/>
  <c r="G4364" i="25"/>
  <c r="G4365" i="25"/>
  <c r="G4366" i="25"/>
  <c r="G4367" i="25"/>
  <c r="G4368" i="25"/>
  <c r="G4369" i="25"/>
  <c r="G4370" i="25"/>
  <c r="G4371" i="25"/>
  <c r="G4372" i="25"/>
  <c r="G4373" i="25"/>
  <c r="G4374" i="25"/>
  <c r="G4375" i="25"/>
  <c r="G4376" i="25"/>
  <c r="G4377" i="25"/>
  <c r="G4378" i="25"/>
  <c r="G4379" i="25"/>
  <c r="G4380" i="25"/>
  <c r="G4381" i="25"/>
  <c r="G4382" i="25"/>
  <c r="G4383" i="25"/>
  <c r="G4384" i="25"/>
  <c r="G4385" i="25"/>
  <c r="G4386" i="25"/>
  <c r="G4387" i="25"/>
  <c r="G4388" i="25"/>
  <c r="G4389" i="25"/>
  <c r="G4390" i="25"/>
  <c r="G4391" i="25"/>
  <c r="G4392" i="25"/>
  <c r="G4393" i="25"/>
  <c r="G4394" i="25"/>
  <c r="G4395" i="25"/>
  <c r="G4396" i="25"/>
  <c r="G4397" i="25"/>
  <c r="G4398" i="25"/>
  <c r="G4399" i="25"/>
  <c r="G4400" i="25"/>
  <c r="G4401" i="25"/>
  <c r="G4402" i="25"/>
  <c r="G4403" i="25"/>
  <c r="G4404" i="25"/>
  <c r="G4405" i="25"/>
  <c r="G4406" i="25"/>
  <c r="G4407" i="25"/>
  <c r="G4408" i="25"/>
  <c r="G4409" i="25"/>
  <c r="G4410" i="25"/>
  <c r="G4411" i="25"/>
  <c r="G4412" i="25"/>
  <c r="G4413" i="25"/>
  <c r="G4414" i="25"/>
  <c r="G4415" i="25"/>
  <c r="G4416" i="25"/>
  <c r="G4417" i="25"/>
  <c r="G4418" i="25"/>
  <c r="G4419" i="25"/>
  <c r="G4420" i="25"/>
  <c r="G4421" i="25"/>
  <c r="G4422" i="25"/>
  <c r="G4423" i="25"/>
  <c r="G4424" i="25"/>
  <c r="G4425" i="25"/>
  <c r="G4426" i="25"/>
  <c r="G4427" i="25"/>
  <c r="G4428" i="25"/>
  <c r="G4429" i="25"/>
  <c r="G4430" i="25"/>
  <c r="G4431" i="25"/>
  <c r="G4432" i="25"/>
  <c r="G4433" i="25"/>
  <c r="G4434" i="25"/>
  <c r="G4435" i="25"/>
  <c r="G4436" i="25"/>
  <c r="G4437" i="25"/>
  <c r="G4438" i="25"/>
  <c r="G4439" i="25"/>
  <c r="G4440" i="25"/>
  <c r="G4441" i="25"/>
  <c r="G4442" i="25"/>
  <c r="G4443" i="25"/>
  <c r="G4444" i="25"/>
  <c r="G4445" i="25"/>
  <c r="G4446" i="25"/>
  <c r="G4447" i="25"/>
  <c r="G4448" i="25"/>
  <c r="G4449" i="25"/>
  <c r="G4450" i="25"/>
  <c r="G4451" i="25"/>
  <c r="G4452" i="25"/>
  <c r="G4453" i="25"/>
  <c r="G4454" i="25"/>
  <c r="G4455" i="25"/>
  <c r="G4456" i="25"/>
  <c r="G4457" i="25"/>
  <c r="G4458" i="25"/>
  <c r="G4459" i="25"/>
  <c r="G4460" i="25"/>
  <c r="G4461" i="25"/>
  <c r="G4462" i="25"/>
  <c r="G4463" i="25"/>
  <c r="G4464" i="25"/>
  <c r="G4465" i="25"/>
  <c r="G4466" i="25"/>
  <c r="G4467" i="25"/>
  <c r="G4468" i="25"/>
  <c r="G4469" i="25"/>
  <c r="G4470" i="25"/>
  <c r="G4471" i="25"/>
  <c r="G4472" i="25"/>
  <c r="G4473" i="25"/>
  <c r="G4474" i="25"/>
  <c r="G4475" i="25"/>
  <c r="G4476" i="25"/>
  <c r="G4477" i="25"/>
  <c r="G4478" i="25"/>
  <c r="G4479" i="25"/>
  <c r="G4480" i="25"/>
  <c r="G4481" i="25"/>
  <c r="G4482" i="25"/>
  <c r="G4483" i="25"/>
  <c r="G4484" i="25"/>
  <c r="G4485" i="25"/>
  <c r="G4486" i="25"/>
  <c r="G4487" i="25"/>
  <c r="G4488" i="25"/>
  <c r="G4489" i="25"/>
  <c r="G4490" i="25"/>
  <c r="G4491" i="25"/>
  <c r="G4492" i="25"/>
  <c r="G4493" i="25"/>
  <c r="G4494" i="25"/>
  <c r="G4495" i="25"/>
  <c r="G4496" i="25"/>
  <c r="G4497" i="25"/>
  <c r="G4498" i="25"/>
  <c r="G4499" i="25"/>
  <c r="G4500" i="25"/>
  <c r="G4501" i="25"/>
  <c r="G4502" i="25"/>
  <c r="G4503" i="25"/>
  <c r="G4504" i="25"/>
  <c r="G4505" i="25"/>
  <c r="G4506" i="25"/>
  <c r="G4507" i="25"/>
  <c r="G4508" i="25"/>
  <c r="G4509" i="25"/>
  <c r="G4510" i="25"/>
  <c r="G4511" i="25"/>
  <c r="G4512" i="25"/>
  <c r="G4513" i="25"/>
  <c r="G4514" i="25"/>
  <c r="G4515" i="25"/>
  <c r="G4516" i="25"/>
  <c r="G4517" i="25"/>
  <c r="G4518" i="25"/>
  <c r="G4519" i="25"/>
  <c r="G4520" i="25"/>
  <c r="G4521" i="25"/>
  <c r="G4522" i="25"/>
  <c r="G4523" i="25"/>
  <c r="G4524" i="25"/>
  <c r="G4525" i="25"/>
  <c r="G4526" i="25"/>
  <c r="G4527" i="25"/>
  <c r="G4528" i="25"/>
  <c r="G4529" i="25"/>
  <c r="G4530" i="25"/>
  <c r="G4531" i="25"/>
  <c r="G4532" i="25"/>
  <c r="G4533" i="25"/>
  <c r="G4534" i="25"/>
  <c r="G4535" i="25"/>
  <c r="G4536" i="25"/>
  <c r="G4537" i="25"/>
  <c r="G4538" i="25"/>
  <c r="G4539" i="25"/>
  <c r="G4540" i="25"/>
  <c r="G4541" i="25"/>
  <c r="G4542" i="25"/>
  <c r="G4543" i="25"/>
  <c r="G4544" i="25"/>
  <c r="G4545" i="25"/>
  <c r="G4546" i="25"/>
  <c r="G4547" i="25"/>
  <c r="G4548" i="25"/>
  <c r="G4549" i="25"/>
  <c r="G4550" i="25"/>
  <c r="G4551" i="25"/>
  <c r="G4552" i="25"/>
  <c r="G4553" i="25"/>
  <c r="G4554" i="25"/>
  <c r="G4555" i="25"/>
  <c r="G4556" i="25"/>
  <c r="G4557" i="25"/>
  <c r="G4558" i="25"/>
  <c r="G4559" i="25"/>
  <c r="G4560" i="25"/>
  <c r="G4561" i="25"/>
  <c r="G4562" i="25"/>
  <c r="G4563" i="25"/>
  <c r="G4564" i="25"/>
  <c r="G4565" i="25"/>
  <c r="G4566" i="25"/>
  <c r="G4567" i="25"/>
  <c r="G4568" i="25"/>
  <c r="G4569" i="25"/>
  <c r="G4570" i="25"/>
  <c r="G4571" i="25"/>
  <c r="G4572" i="25"/>
  <c r="G4573" i="25"/>
  <c r="G4574" i="25"/>
  <c r="G4575" i="25"/>
  <c r="G4576" i="25"/>
  <c r="G4577" i="25"/>
  <c r="G4578" i="25"/>
  <c r="G4579" i="25"/>
  <c r="G4580" i="25"/>
  <c r="G4581" i="25"/>
  <c r="G4582" i="25"/>
  <c r="G4583" i="25"/>
  <c r="G4584" i="25"/>
  <c r="G4585" i="25"/>
  <c r="G4586" i="25"/>
  <c r="G4587" i="25"/>
  <c r="G4588" i="25"/>
  <c r="G4589" i="25"/>
  <c r="G4590" i="25"/>
  <c r="G4591" i="25"/>
  <c r="G4592" i="25"/>
  <c r="G4593" i="25"/>
  <c r="G4594" i="25"/>
  <c r="G4595" i="25"/>
  <c r="G4596" i="25"/>
  <c r="G4597" i="25"/>
  <c r="G4598" i="25"/>
  <c r="G4599" i="25"/>
  <c r="G4600" i="25"/>
  <c r="G4601" i="25"/>
  <c r="G4602" i="25"/>
  <c r="G4603" i="25"/>
  <c r="G4604" i="25"/>
  <c r="G4605" i="25"/>
  <c r="G4606" i="25"/>
  <c r="G4607" i="25"/>
  <c r="G4608" i="25"/>
  <c r="G4609" i="25"/>
  <c r="G4610" i="25"/>
  <c r="G4611" i="25"/>
  <c r="G4612" i="25"/>
  <c r="G4613" i="25"/>
  <c r="G4614" i="25"/>
  <c r="G4615" i="25"/>
  <c r="G4616" i="25"/>
  <c r="G4617" i="25"/>
  <c r="G4618" i="25"/>
  <c r="G4619" i="25"/>
  <c r="G4620" i="25"/>
  <c r="G4621" i="25"/>
  <c r="G4622" i="25"/>
  <c r="G4623" i="25"/>
  <c r="G4624" i="25"/>
  <c r="G4625" i="25"/>
  <c r="G4626" i="25"/>
  <c r="G4627" i="25"/>
  <c r="G4628" i="25"/>
  <c r="G4629" i="25"/>
  <c r="G4630" i="25"/>
  <c r="G4631" i="25"/>
  <c r="G4632" i="25"/>
  <c r="G4633" i="25"/>
  <c r="G4634" i="25"/>
  <c r="G4635" i="25"/>
  <c r="G4636" i="25"/>
  <c r="G4637" i="25"/>
  <c r="G4638" i="25"/>
  <c r="G4639" i="25"/>
  <c r="G4640" i="25"/>
  <c r="G4641" i="25"/>
  <c r="G4642" i="25"/>
  <c r="G4643" i="25"/>
  <c r="G4644" i="25"/>
  <c r="G4645" i="25"/>
  <c r="G4646" i="25"/>
  <c r="G4647" i="25"/>
  <c r="G4648" i="25"/>
  <c r="G4649" i="25"/>
  <c r="G4650" i="25"/>
  <c r="G4651" i="25"/>
  <c r="G4652" i="25"/>
  <c r="G4653" i="25"/>
  <c r="G4654" i="25"/>
  <c r="G4655" i="25"/>
  <c r="G4656" i="25"/>
  <c r="G4657" i="25"/>
  <c r="G4658" i="25"/>
  <c r="G4659" i="25"/>
  <c r="G4660" i="25"/>
  <c r="G4661" i="25"/>
  <c r="G4662" i="25"/>
  <c r="G4663" i="25"/>
  <c r="G4664" i="25"/>
  <c r="G4665" i="25"/>
  <c r="G4666" i="25"/>
  <c r="G4667" i="25"/>
  <c r="G4668" i="25"/>
  <c r="G4669" i="25"/>
  <c r="G4670" i="25"/>
  <c r="G4671" i="25"/>
  <c r="G4672" i="25"/>
  <c r="G4673" i="25"/>
  <c r="G4674" i="25"/>
  <c r="G4675" i="25"/>
  <c r="G4676" i="25"/>
  <c r="G4677" i="25"/>
  <c r="G4678" i="25"/>
  <c r="G4679" i="25"/>
  <c r="G4680" i="25"/>
  <c r="G4681" i="25"/>
  <c r="G4682" i="25"/>
  <c r="G4683" i="25"/>
  <c r="G4684" i="25"/>
  <c r="G4685" i="25"/>
  <c r="G4686" i="25"/>
  <c r="G4687" i="25"/>
  <c r="G4688" i="25"/>
  <c r="G4689" i="25"/>
  <c r="G4690" i="25"/>
  <c r="G4691" i="25"/>
  <c r="G4692" i="25"/>
  <c r="G4693" i="25"/>
  <c r="G4694" i="25"/>
  <c r="G4695" i="25"/>
  <c r="G4696" i="25"/>
  <c r="G4697" i="25"/>
  <c r="G4698" i="25"/>
  <c r="G4699" i="25"/>
  <c r="G4700" i="25"/>
  <c r="G4701" i="25"/>
  <c r="G4702" i="25"/>
  <c r="G4703" i="25"/>
  <c r="G4704" i="25"/>
  <c r="G4705" i="25"/>
  <c r="G4706" i="25"/>
  <c r="G4707" i="25"/>
  <c r="G4708" i="25"/>
  <c r="G4709" i="25"/>
  <c r="G4710" i="25"/>
  <c r="G4711" i="25"/>
  <c r="G4712" i="25"/>
  <c r="G4713" i="25"/>
  <c r="G4714" i="25"/>
  <c r="G4715" i="25"/>
  <c r="G4716" i="25"/>
  <c r="G4717" i="25"/>
  <c r="G4718" i="25"/>
  <c r="G4719" i="25"/>
  <c r="G4720" i="25"/>
  <c r="G4721" i="25"/>
  <c r="G4722" i="25"/>
  <c r="G4723" i="25"/>
  <c r="G4724" i="25"/>
  <c r="G4725" i="25"/>
  <c r="G4726" i="25"/>
  <c r="G4727" i="25"/>
  <c r="G4728" i="25"/>
  <c r="G4729" i="25"/>
  <c r="G4730" i="25"/>
  <c r="G4731" i="25"/>
  <c r="G4732" i="25"/>
  <c r="G4733" i="25"/>
  <c r="G4734" i="25"/>
  <c r="G4735" i="25"/>
  <c r="G4736" i="25"/>
  <c r="G4737" i="25"/>
  <c r="G4738" i="25"/>
  <c r="G4739" i="25"/>
  <c r="G4740" i="25"/>
  <c r="G4741" i="25"/>
  <c r="G4742" i="25"/>
  <c r="G4743" i="25"/>
  <c r="G4744" i="25"/>
  <c r="G4745" i="25"/>
  <c r="G4746" i="25"/>
  <c r="G4747" i="25"/>
  <c r="G4748" i="25"/>
  <c r="G4749" i="25"/>
  <c r="G4750" i="25"/>
  <c r="G4751" i="25"/>
  <c r="G4752" i="25"/>
  <c r="G4753" i="25"/>
  <c r="G4754" i="25"/>
  <c r="G4755" i="25"/>
  <c r="G4756" i="25"/>
  <c r="G4757" i="25"/>
  <c r="G4758" i="25"/>
  <c r="G4759" i="25"/>
  <c r="G4760" i="25"/>
  <c r="G4761" i="25"/>
  <c r="G4762" i="25"/>
  <c r="G4763" i="25"/>
  <c r="G4764" i="25"/>
  <c r="G4765" i="25"/>
  <c r="G4766" i="25"/>
  <c r="G4767" i="25"/>
  <c r="G4768" i="25"/>
  <c r="G4769" i="25"/>
  <c r="G4770" i="25"/>
  <c r="G4771" i="25"/>
  <c r="G4772" i="25"/>
  <c r="G4773" i="25"/>
  <c r="G4774" i="25"/>
  <c r="G4775" i="25"/>
  <c r="G4776" i="25"/>
  <c r="G4777" i="25"/>
  <c r="G4778" i="25"/>
  <c r="G4779" i="25"/>
  <c r="G4780" i="25"/>
  <c r="G4781" i="25"/>
  <c r="G4782" i="25"/>
  <c r="G4783" i="25"/>
  <c r="G4784" i="25"/>
  <c r="G4785" i="25"/>
  <c r="G4786" i="25"/>
  <c r="G4787" i="25"/>
  <c r="G4788" i="25"/>
  <c r="G4789" i="25"/>
  <c r="G4790" i="25"/>
  <c r="G4791" i="25"/>
  <c r="G4792" i="25"/>
  <c r="G4793" i="25"/>
  <c r="G4794" i="25"/>
  <c r="G4795" i="25"/>
  <c r="G4796" i="25"/>
  <c r="G4797" i="25"/>
  <c r="G4798" i="25"/>
  <c r="G4799" i="25"/>
  <c r="G4800" i="25"/>
  <c r="G4801" i="25"/>
  <c r="G4802" i="25"/>
  <c r="G4803" i="25"/>
  <c r="G4804" i="25"/>
  <c r="G4805" i="25"/>
  <c r="G4806" i="25"/>
  <c r="G4807" i="25"/>
  <c r="G4808" i="25"/>
  <c r="G4809" i="25"/>
  <c r="G4810" i="25"/>
  <c r="G4811" i="25"/>
  <c r="G4812" i="25"/>
  <c r="G4813" i="25"/>
  <c r="G4814" i="25"/>
  <c r="G4815" i="25"/>
  <c r="G4816" i="25"/>
  <c r="G4817" i="25"/>
  <c r="G4818" i="25"/>
  <c r="G4819" i="25"/>
  <c r="G4820" i="25"/>
  <c r="G4821" i="25"/>
  <c r="G4822" i="25"/>
  <c r="G4823" i="25"/>
  <c r="G4824" i="25"/>
  <c r="G4825" i="25"/>
  <c r="G4826" i="25"/>
  <c r="G4827" i="25"/>
  <c r="G4828" i="25"/>
  <c r="G4829" i="25"/>
  <c r="G4830" i="25"/>
  <c r="G4831" i="25"/>
  <c r="G4832" i="25"/>
  <c r="G4833" i="25"/>
  <c r="G4834" i="25"/>
  <c r="G4835" i="25"/>
  <c r="G4836" i="25"/>
  <c r="G4837" i="25"/>
  <c r="G4838" i="25"/>
  <c r="G4839" i="25"/>
  <c r="G4840" i="25"/>
  <c r="G4841" i="25"/>
  <c r="G4842" i="25"/>
  <c r="G4843" i="25"/>
  <c r="G4844" i="25"/>
  <c r="G4845" i="25"/>
  <c r="G4846" i="25"/>
  <c r="G4847" i="25"/>
  <c r="G4848" i="25"/>
  <c r="G4849" i="25"/>
  <c r="G4850" i="25"/>
  <c r="G4851" i="25"/>
  <c r="G4852" i="25"/>
  <c r="G4853" i="25"/>
  <c r="G4854" i="25"/>
  <c r="G4855" i="25"/>
  <c r="G4856" i="25"/>
  <c r="G4857" i="25"/>
  <c r="G4858" i="25"/>
  <c r="G4859" i="25"/>
  <c r="G4860" i="25"/>
  <c r="G4861" i="25"/>
  <c r="G4862" i="25"/>
  <c r="G4863" i="25"/>
  <c r="G4864" i="25"/>
  <c r="G4865" i="25"/>
  <c r="G4866" i="25"/>
  <c r="G4867" i="25"/>
  <c r="G4868" i="25"/>
  <c r="G4869" i="25"/>
  <c r="G4870" i="25"/>
  <c r="G4871" i="25"/>
  <c r="G4872" i="25"/>
  <c r="G4873" i="25"/>
  <c r="G4874" i="25"/>
  <c r="G4875" i="25"/>
  <c r="G4876" i="25"/>
  <c r="G4877" i="25"/>
  <c r="G4878" i="25"/>
  <c r="G4879" i="25"/>
  <c r="G4880" i="25"/>
  <c r="G4881" i="25"/>
  <c r="G4882" i="25"/>
  <c r="G4883" i="25"/>
  <c r="G4884" i="25"/>
  <c r="G4885" i="25"/>
  <c r="G4886" i="25"/>
  <c r="G4887" i="25"/>
  <c r="G4888" i="25"/>
  <c r="G4889" i="25"/>
  <c r="G4890" i="25"/>
  <c r="G4891" i="25"/>
  <c r="G4892" i="25"/>
  <c r="G4893" i="25"/>
  <c r="G4894" i="25"/>
  <c r="G4895" i="25"/>
  <c r="G4896" i="25"/>
  <c r="G4897" i="25"/>
  <c r="G4898" i="25"/>
  <c r="G4899" i="25"/>
  <c r="G4900" i="25"/>
  <c r="G4901" i="25"/>
  <c r="G4902" i="25"/>
  <c r="G4903" i="25"/>
  <c r="G4904" i="25"/>
  <c r="G4905" i="25"/>
  <c r="G4906" i="25"/>
  <c r="G4907" i="25"/>
  <c r="G4908" i="25"/>
  <c r="G4909" i="25"/>
  <c r="G4910" i="25"/>
  <c r="G4911" i="25"/>
  <c r="G4912" i="25"/>
  <c r="G4913" i="25"/>
  <c r="G4914" i="25"/>
  <c r="G4915" i="25"/>
  <c r="G4916" i="25"/>
  <c r="G4917" i="25"/>
  <c r="G4918" i="25"/>
  <c r="G4919" i="25"/>
  <c r="G4920" i="25"/>
  <c r="G4921" i="25"/>
  <c r="G4922" i="25"/>
  <c r="G4923" i="25"/>
  <c r="G4924" i="25"/>
  <c r="G4925" i="25"/>
  <c r="G4926" i="25"/>
  <c r="G4927" i="25"/>
  <c r="G4928" i="25"/>
  <c r="G4929" i="25"/>
  <c r="G4930" i="25"/>
  <c r="G4931" i="25"/>
  <c r="G4932" i="25"/>
  <c r="G4933" i="25"/>
  <c r="G4934" i="25"/>
  <c r="G4935" i="25"/>
  <c r="G4936" i="25"/>
  <c r="G4937" i="25"/>
  <c r="G4938" i="25"/>
  <c r="G4939" i="25"/>
  <c r="G4940" i="25"/>
  <c r="G4941" i="25"/>
  <c r="G4942" i="25"/>
  <c r="G4943" i="25"/>
  <c r="G4944" i="25"/>
  <c r="G4945" i="25"/>
  <c r="G4946" i="25"/>
  <c r="G4947" i="25"/>
  <c r="G4948" i="25"/>
  <c r="G4949" i="25"/>
  <c r="G4950" i="25"/>
  <c r="G4951" i="25"/>
  <c r="G4952" i="25"/>
  <c r="G4953" i="25"/>
  <c r="G4954" i="25"/>
  <c r="G4955" i="25"/>
  <c r="G4956" i="25"/>
  <c r="G4957" i="25"/>
  <c r="G4958" i="25"/>
  <c r="G4959" i="25"/>
  <c r="G4960" i="25"/>
  <c r="G4961" i="25"/>
  <c r="G4962" i="25"/>
  <c r="G4963" i="25"/>
  <c r="G4964" i="25"/>
  <c r="G4965" i="25"/>
  <c r="G4966" i="25"/>
  <c r="G4967" i="25"/>
  <c r="G4968" i="25"/>
  <c r="G4969" i="25"/>
  <c r="G4970" i="25"/>
  <c r="G4971" i="25"/>
  <c r="G4972" i="25"/>
  <c r="G4973" i="25"/>
  <c r="G4974" i="25"/>
  <c r="G4975" i="25"/>
  <c r="G4976" i="25"/>
  <c r="G4977" i="25"/>
  <c r="G4978" i="25"/>
  <c r="G4979" i="25"/>
  <c r="G4980" i="25"/>
  <c r="G4981" i="25"/>
  <c r="G4982" i="25"/>
  <c r="G4983" i="25"/>
  <c r="G4984" i="25"/>
  <c r="G4985" i="25"/>
  <c r="G4986" i="25"/>
  <c r="G4987" i="25"/>
  <c r="G4988" i="25"/>
  <c r="G4989" i="25"/>
  <c r="G4990" i="25"/>
  <c r="G4991" i="25"/>
  <c r="G4992" i="25"/>
  <c r="G4993" i="25"/>
  <c r="G4994" i="25"/>
  <c r="G4995" i="25"/>
  <c r="G4996" i="25"/>
  <c r="G4997" i="25"/>
  <c r="G4998" i="25"/>
  <c r="G4999" i="25"/>
  <c r="G5000" i="25"/>
  <c r="G5001" i="25"/>
  <c r="G5002" i="25"/>
  <c r="G5003" i="25"/>
  <c r="G5004" i="25"/>
  <c r="G5005" i="25"/>
  <c r="G5006" i="25"/>
  <c r="G5007" i="25"/>
  <c r="G5008" i="25"/>
  <c r="G5009" i="25"/>
  <c r="G5010" i="25"/>
  <c r="G5011" i="25"/>
  <c r="G5012" i="25"/>
  <c r="G5013" i="25"/>
  <c r="G5014" i="25"/>
  <c r="G5015" i="25"/>
  <c r="G5016" i="25"/>
  <c r="G5017" i="25"/>
  <c r="G5018" i="25"/>
  <c r="G5019" i="25"/>
  <c r="G5020" i="25"/>
  <c r="G5021" i="25"/>
  <c r="G5022" i="25"/>
  <c r="G5023" i="25"/>
  <c r="G5024" i="25"/>
  <c r="G5025" i="25"/>
  <c r="G5026" i="25"/>
  <c r="G5027" i="25"/>
  <c r="G5028" i="25"/>
  <c r="G5029" i="25"/>
  <c r="G5030" i="25"/>
  <c r="G5031" i="25"/>
  <c r="G5032" i="25"/>
  <c r="G5033" i="25"/>
  <c r="G5034" i="25"/>
  <c r="G5035" i="25"/>
  <c r="G5036" i="25"/>
  <c r="G5037" i="25"/>
  <c r="G5038" i="25"/>
  <c r="G5039" i="25"/>
  <c r="G5040" i="25"/>
  <c r="G5041" i="25"/>
  <c r="G5042" i="25"/>
  <c r="G5043" i="25"/>
  <c r="G5044" i="25"/>
  <c r="G5045" i="25"/>
  <c r="G5046" i="25"/>
  <c r="G5047" i="25"/>
  <c r="G5048" i="25"/>
  <c r="G5049" i="25"/>
  <c r="G5050" i="25"/>
  <c r="G5051" i="25"/>
  <c r="G5052" i="25"/>
  <c r="G5053" i="25"/>
  <c r="G5054" i="25"/>
  <c r="G5055" i="25"/>
  <c r="G5056" i="25"/>
  <c r="G5057" i="25"/>
  <c r="G5058" i="25"/>
  <c r="G5059" i="25"/>
  <c r="G5060" i="25"/>
  <c r="G5061" i="25"/>
  <c r="G5062" i="25"/>
  <c r="G5063" i="25"/>
  <c r="G5064" i="25"/>
  <c r="G5065" i="25"/>
  <c r="G5066" i="25"/>
  <c r="G5067" i="25"/>
  <c r="G5068" i="25"/>
  <c r="G5069" i="25"/>
  <c r="G5070" i="25"/>
  <c r="G5071" i="25"/>
  <c r="G5072" i="25"/>
  <c r="G5073" i="25"/>
  <c r="G5074" i="25"/>
  <c r="G5075" i="25"/>
  <c r="G5076" i="25"/>
  <c r="G5077" i="25"/>
  <c r="G5078" i="25"/>
  <c r="G5079" i="25"/>
  <c r="G5080" i="25"/>
  <c r="G5081" i="25"/>
  <c r="G5082" i="25"/>
  <c r="G5083" i="25"/>
  <c r="G5084" i="25"/>
  <c r="G5085" i="25"/>
  <c r="G5086" i="25"/>
  <c r="G5087" i="25"/>
  <c r="G5088" i="25"/>
  <c r="G5089" i="25"/>
  <c r="G5090" i="25"/>
  <c r="G5091" i="25"/>
  <c r="G5092" i="25"/>
  <c r="G5093" i="25"/>
  <c r="G5094" i="25"/>
  <c r="G5095" i="25"/>
  <c r="G5096" i="25"/>
  <c r="G5097" i="25"/>
  <c r="G5098" i="25"/>
  <c r="G5099" i="25"/>
  <c r="G5100" i="25"/>
  <c r="G5101" i="25"/>
  <c r="G5102" i="25"/>
  <c r="G5103" i="25"/>
  <c r="G5104" i="25"/>
  <c r="G5105" i="25"/>
  <c r="G5106" i="25"/>
  <c r="G5107" i="25"/>
  <c r="G5108" i="25"/>
  <c r="G5109" i="25"/>
  <c r="G5110" i="25"/>
  <c r="G5111" i="25"/>
  <c r="G5112" i="25"/>
  <c r="G5113" i="25"/>
  <c r="G5114" i="25"/>
  <c r="G5115" i="25"/>
  <c r="G5116" i="25"/>
  <c r="G5117" i="25"/>
  <c r="G5118" i="25"/>
  <c r="G5119" i="25"/>
  <c r="G5120" i="25"/>
  <c r="G5121" i="25"/>
  <c r="G5122" i="25"/>
  <c r="G5123" i="25"/>
  <c r="G5124" i="25"/>
  <c r="G5125" i="25"/>
  <c r="G5126" i="25"/>
  <c r="G5127" i="25"/>
  <c r="G5128" i="25"/>
  <c r="G5129" i="25"/>
  <c r="G5130" i="25"/>
  <c r="G5131" i="25"/>
  <c r="G5132" i="25"/>
  <c r="G5133" i="25"/>
  <c r="G5134" i="25"/>
  <c r="G5135" i="25"/>
  <c r="G5136" i="25"/>
  <c r="G5137" i="25"/>
  <c r="G5138" i="25"/>
  <c r="G5139" i="25"/>
  <c r="G5140" i="25"/>
  <c r="G5141" i="25"/>
  <c r="G5142" i="25"/>
  <c r="G5143" i="25"/>
  <c r="G5144" i="25"/>
  <c r="G5145" i="25"/>
  <c r="G5146" i="25"/>
  <c r="G5147" i="25"/>
  <c r="G5148" i="25"/>
  <c r="G5149" i="25"/>
  <c r="G5150" i="25"/>
  <c r="G5151" i="25"/>
  <c r="G5152" i="25"/>
  <c r="G5153" i="25"/>
  <c r="G5154" i="25"/>
  <c r="G5155" i="25"/>
  <c r="G5156" i="25"/>
  <c r="G5157" i="25"/>
  <c r="G5158" i="25"/>
  <c r="G5159" i="25"/>
  <c r="G5160" i="25"/>
  <c r="G5161" i="25"/>
  <c r="G5162" i="25"/>
  <c r="G5163" i="25"/>
  <c r="G5164" i="25"/>
  <c r="G5165" i="25"/>
  <c r="G5166" i="25"/>
  <c r="G5167" i="25"/>
  <c r="G5168" i="25"/>
  <c r="G5169" i="25"/>
  <c r="G5170" i="25"/>
  <c r="G5171" i="25"/>
  <c r="G5172" i="25"/>
  <c r="G5173" i="25"/>
  <c r="G5174" i="25"/>
  <c r="G5175" i="25"/>
  <c r="G5176" i="25"/>
  <c r="G5177" i="25"/>
  <c r="G5178" i="25"/>
  <c r="G5179" i="25"/>
  <c r="G5180" i="25"/>
  <c r="G5181" i="25"/>
  <c r="G5182" i="25"/>
  <c r="G5183" i="25"/>
  <c r="G5184" i="25"/>
  <c r="G5185" i="25"/>
  <c r="G5186" i="25"/>
  <c r="G5187" i="25"/>
  <c r="G5188" i="25"/>
  <c r="G5189" i="25"/>
  <c r="G5190" i="25"/>
  <c r="G5191" i="25"/>
  <c r="G5192" i="25"/>
  <c r="G5193" i="25"/>
  <c r="G5194" i="25"/>
  <c r="G5195" i="25"/>
  <c r="G5196" i="25"/>
  <c r="G5197" i="25"/>
  <c r="G5198" i="25"/>
  <c r="G5199" i="25"/>
  <c r="G5200" i="25"/>
  <c r="G5201" i="25"/>
  <c r="G5202" i="25"/>
  <c r="G5203" i="25"/>
  <c r="G5204" i="25"/>
  <c r="G5205" i="25"/>
  <c r="G5206" i="25"/>
  <c r="G5207" i="25"/>
  <c r="G5208" i="25"/>
  <c r="G5209" i="25"/>
  <c r="G5210" i="25"/>
  <c r="G5211" i="25"/>
  <c r="G5212" i="25"/>
  <c r="G5213" i="25"/>
  <c r="G5214" i="25"/>
  <c r="G5215" i="25"/>
  <c r="G5216" i="25"/>
  <c r="G5217" i="25"/>
  <c r="G5218" i="25"/>
  <c r="G5219" i="25"/>
  <c r="G5220" i="25"/>
  <c r="G5221" i="25"/>
  <c r="G5222" i="25"/>
  <c r="G5223" i="25"/>
  <c r="G5224" i="25"/>
  <c r="G5225" i="25"/>
  <c r="G5226" i="25"/>
  <c r="G5227" i="25"/>
  <c r="G5228" i="25"/>
  <c r="G5229" i="25"/>
  <c r="G5230" i="25"/>
  <c r="G5231" i="25"/>
  <c r="G5232" i="25"/>
  <c r="G5233" i="25"/>
  <c r="G5234" i="25"/>
  <c r="G5235" i="25"/>
  <c r="G5236" i="25"/>
  <c r="G5237" i="25"/>
  <c r="G5238" i="25"/>
  <c r="G5239" i="25"/>
  <c r="G5240" i="25"/>
  <c r="G5241" i="25"/>
  <c r="G5242" i="25"/>
  <c r="G5243" i="25"/>
  <c r="G5244" i="25"/>
  <c r="G5245" i="25"/>
  <c r="G5246" i="25"/>
  <c r="G5247" i="25"/>
  <c r="G5248" i="25"/>
  <c r="G5249" i="25"/>
  <c r="G5250" i="25"/>
  <c r="G5251" i="25"/>
  <c r="G5252" i="25"/>
  <c r="G5253" i="25"/>
  <c r="G5254" i="25"/>
  <c r="G5255" i="25"/>
  <c r="G5256" i="25"/>
  <c r="G5257" i="25"/>
  <c r="G5258" i="25"/>
  <c r="G5259" i="25"/>
  <c r="G5260" i="25"/>
  <c r="G5261" i="25"/>
  <c r="G5262" i="25"/>
  <c r="G5263" i="25"/>
  <c r="G5264" i="25"/>
  <c r="G5265" i="25"/>
  <c r="G5266" i="25"/>
  <c r="G5267" i="25"/>
  <c r="G5268" i="25"/>
  <c r="G5269" i="25"/>
  <c r="G5270" i="25"/>
  <c r="G5271" i="25"/>
  <c r="G5272" i="25"/>
  <c r="G5273" i="25"/>
  <c r="G5274" i="25"/>
  <c r="G5275" i="25"/>
  <c r="G5276" i="25"/>
  <c r="G5277" i="25"/>
  <c r="G5278" i="25"/>
  <c r="G5279" i="25"/>
  <c r="G5280" i="25"/>
  <c r="G5281" i="25"/>
  <c r="G5282" i="25"/>
  <c r="G5283" i="25"/>
  <c r="G5284" i="25"/>
  <c r="G5285" i="25"/>
  <c r="G5286" i="25"/>
  <c r="G5287" i="25"/>
  <c r="G5288" i="25"/>
  <c r="G5289" i="25"/>
  <c r="G5290" i="25"/>
  <c r="G5291" i="25"/>
  <c r="G5292" i="25"/>
  <c r="G5293" i="25"/>
  <c r="G5294" i="25"/>
  <c r="G5295" i="25"/>
  <c r="G5296" i="25"/>
  <c r="G5297" i="25"/>
  <c r="G5298" i="25"/>
  <c r="G5299" i="25"/>
  <c r="G5300" i="25"/>
  <c r="G5301" i="25"/>
  <c r="G5302" i="25"/>
  <c r="G5303" i="25"/>
  <c r="G5304" i="25"/>
  <c r="G5305" i="25"/>
  <c r="G5306" i="25"/>
  <c r="G5307" i="25"/>
  <c r="G5308" i="25"/>
  <c r="G5309" i="25"/>
  <c r="G5310" i="25"/>
  <c r="G5311" i="25"/>
  <c r="G5312" i="25"/>
  <c r="G5313" i="25"/>
  <c r="G5314" i="25"/>
  <c r="G5315" i="25"/>
  <c r="G5316" i="25"/>
  <c r="G5317" i="25"/>
  <c r="G5318" i="25"/>
  <c r="G5319" i="25"/>
  <c r="G5320" i="25"/>
  <c r="G5321" i="25"/>
  <c r="G5322" i="25"/>
  <c r="G5323" i="25"/>
  <c r="G5324" i="25"/>
  <c r="G5325" i="25"/>
  <c r="G5326" i="25"/>
  <c r="G5327" i="25"/>
  <c r="G5328" i="25"/>
  <c r="G5329" i="25"/>
  <c r="G5330" i="25"/>
  <c r="G5331" i="25"/>
  <c r="G5332" i="25"/>
  <c r="G5333" i="25"/>
  <c r="G5334" i="25"/>
  <c r="G5335" i="25"/>
  <c r="G5336" i="25"/>
  <c r="G5337" i="25"/>
  <c r="G5338" i="25"/>
  <c r="G5339" i="25"/>
  <c r="G5340" i="25"/>
  <c r="G5341" i="25"/>
  <c r="G5342" i="25"/>
  <c r="G5343" i="25"/>
  <c r="G5344" i="25"/>
  <c r="G5345" i="25"/>
  <c r="G5346" i="25"/>
  <c r="G5347" i="25"/>
  <c r="G5348" i="25"/>
  <c r="G5349" i="25"/>
  <c r="G5350" i="25"/>
  <c r="G5351" i="25"/>
  <c r="G5352" i="25"/>
  <c r="G5353" i="25"/>
  <c r="G5354" i="25"/>
  <c r="G5355" i="25"/>
  <c r="G5356" i="25"/>
  <c r="G5357" i="25"/>
  <c r="G5358" i="25"/>
  <c r="G5359" i="25"/>
  <c r="G5360" i="25"/>
  <c r="G5361" i="25"/>
  <c r="G5362" i="25"/>
  <c r="G5363" i="25"/>
  <c r="G5364" i="25"/>
  <c r="G5365" i="25"/>
  <c r="G5366" i="25"/>
  <c r="G5367" i="25"/>
  <c r="G5368" i="25"/>
  <c r="G5369" i="25"/>
  <c r="G5370" i="25"/>
  <c r="G5371" i="25"/>
  <c r="G5372" i="25"/>
  <c r="G5373" i="25"/>
  <c r="G5374" i="25"/>
  <c r="G5375" i="25"/>
  <c r="G5376" i="25"/>
  <c r="G5377" i="25"/>
  <c r="G5378" i="25"/>
  <c r="G5379" i="25"/>
  <c r="G5380" i="25"/>
  <c r="G5381" i="25"/>
  <c r="G5382" i="25"/>
  <c r="G5383" i="25"/>
  <c r="G5384" i="25"/>
  <c r="G5385" i="25"/>
  <c r="G5386" i="25"/>
  <c r="G5387" i="25"/>
  <c r="G5388" i="25"/>
  <c r="G5389" i="25"/>
  <c r="G5390" i="25"/>
  <c r="G5391" i="25"/>
  <c r="G5392" i="25"/>
  <c r="G5393" i="25"/>
  <c r="G5394" i="25"/>
  <c r="G5395" i="25"/>
  <c r="G5396" i="25"/>
  <c r="G5397" i="25"/>
  <c r="G5398" i="25"/>
  <c r="G5399" i="25"/>
  <c r="G5400" i="25"/>
  <c r="G5401" i="25"/>
  <c r="G5402" i="25"/>
  <c r="G5403" i="25"/>
  <c r="G5404" i="25"/>
  <c r="G5405" i="25"/>
  <c r="G5406" i="25"/>
  <c r="G5407" i="25"/>
  <c r="G5408" i="25"/>
  <c r="G5409" i="25"/>
  <c r="G5410" i="25"/>
  <c r="G5411" i="25"/>
  <c r="G5412" i="25"/>
  <c r="G5413" i="25"/>
  <c r="G5414" i="25"/>
  <c r="G5415" i="25"/>
  <c r="G5416" i="25"/>
  <c r="G5417" i="25"/>
  <c r="G5418" i="25"/>
  <c r="G5419" i="25"/>
  <c r="G5420" i="25"/>
  <c r="G5421" i="25"/>
  <c r="G5422" i="25"/>
  <c r="G5423" i="25"/>
  <c r="G5424" i="25"/>
  <c r="G5425" i="25"/>
  <c r="G5426" i="25"/>
  <c r="G5427" i="25"/>
  <c r="G5428" i="25"/>
  <c r="G5429" i="25"/>
  <c r="G5430" i="25"/>
  <c r="G5431" i="25"/>
  <c r="G5432" i="25"/>
  <c r="G5433" i="25"/>
  <c r="G5434" i="25"/>
  <c r="G5435" i="25"/>
  <c r="G5436" i="25"/>
  <c r="G5437" i="25"/>
  <c r="G5438" i="25"/>
  <c r="G5439" i="25"/>
  <c r="G5440" i="25"/>
  <c r="G5441" i="25"/>
  <c r="G5442" i="25"/>
  <c r="G5443" i="25"/>
  <c r="G5444" i="25"/>
  <c r="G5445" i="25"/>
  <c r="G5446" i="25"/>
  <c r="G5447" i="25"/>
  <c r="G5448" i="25"/>
  <c r="G5449" i="25"/>
  <c r="G5450" i="25"/>
  <c r="G5451" i="25"/>
  <c r="G5452" i="25"/>
  <c r="G5453" i="25"/>
  <c r="G5454" i="25"/>
  <c r="G5455" i="25"/>
  <c r="G5456" i="25"/>
  <c r="G5457" i="25"/>
  <c r="G5458" i="25"/>
  <c r="G5459" i="25"/>
  <c r="G5460" i="25"/>
  <c r="G5461" i="25"/>
  <c r="G5462" i="25"/>
  <c r="G5463" i="25"/>
  <c r="G5464" i="25"/>
  <c r="G5465" i="25"/>
  <c r="G5466" i="25"/>
  <c r="G5467" i="25"/>
  <c r="G5468" i="25"/>
  <c r="G5469" i="25"/>
  <c r="G5470" i="25"/>
  <c r="G5471" i="25"/>
  <c r="G5472" i="25"/>
  <c r="G5473" i="25"/>
  <c r="G5474" i="25"/>
  <c r="G5475" i="25"/>
  <c r="G5476" i="25"/>
  <c r="G5477" i="25"/>
  <c r="G5478" i="25"/>
  <c r="G5479" i="25"/>
  <c r="G5480" i="25"/>
  <c r="G5481" i="25"/>
  <c r="G5482" i="25"/>
  <c r="G5483" i="25"/>
  <c r="G5484" i="25"/>
  <c r="G5485" i="25"/>
  <c r="G5486" i="25"/>
  <c r="G5487" i="25"/>
  <c r="G5488" i="25"/>
  <c r="G5489" i="25"/>
  <c r="G5490" i="25"/>
  <c r="G5491" i="25"/>
  <c r="G5492" i="25"/>
  <c r="G5493" i="25"/>
  <c r="G5494" i="25"/>
  <c r="G5495" i="25"/>
  <c r="G5496" i="25"/>
  <c r="G5497" i="25"/>
  <c r="G5498" i="25"/>
  <c r="G5499" i="25"/>
  <c r="G5500" i="25"/>
  <c r="G5501" i="25"/>
  <c r="G5502" i="25"/>
  <c r="G5503" i="25"/>
  <c r="G5504" i="25"/>
  <c r="G5505" i="25"/>
  <c r="G5506" i="25"/>
  <c r="G5507" i="25"/>
  <c r="G5508" i="25"/>
  <c r="G5509" i="25"/>
  <c r="G5510" i="25"/>
  <c r="G5511" i="25"/>
  <c r="G5512" i="25"/>
  <c r="G5513" i="25"/>
  <c r="G5514" i="25"/>
  <c r="G5515" i="25"/>
  <c r="G5516" i="25"/>
  <c r="G5517" i="25"/>
  <c r="G5518" i="25"/>
  <c r="G5519" i="25"/>
  <c r="G5520" i="25"/>
  <c r="G5521" i="25"/>
  <c r="G5522" i="25"/>
  <c r="G5523" i="25"/>
  <c r="G5524" i="25"/>
  <c r="G5525" i="25"/>
  <c r="G5526" i="25"/>
  <c r="G5527" i="25"/>
  <c r="G5528" i="25"/>
  <c r="G5529" i="25"/>
  <c r="G5530" i="25"/>
  <c r="G5531" i="25"/>
  <c r="G5532" i="25"/>
  <c r="G5533" i="25"/>
  <c r="G5534" i="25"/>
  <c r="G5535" i="25"/>
  <c r="G5536" i="25"/>
  <c r="G5537" i="25"/>
  <c r="G5538" i="25"/>
  <c r="G5539" i="25"/>
  <c r="G5540" i="25"/>
  <c r="G5541" i="25"/>
  <c r="G5542" i="25"/>
  <c r="G5543" i="25"/>
  <c r="G5544" i="25"/>
  <c r="G5545" i="25"/>
  <c r="G5546" i="25"/>
  <c r="G5547" i="25"/>
  <c r="G5548" i="25"/>
  <c r="G5549" i="25"/>
  <c r="G5550" i="25"/>
  <c r="G5551" i="25"/>
  <c r="G5552" i="25"/>
  <c r="G5553" i="25"/>
  <c r="G5554" i="25"/>
  <c r="G5555" i="25"/>
  <c r="G5556" i="25"/>
  <c r="G5557" i="25"/>
  <c r="G5558" i="25"/>
  <c r="G5559" i="25"/>
  <c r="G5560" i="25"/>
  <c r="G5561" i="25"/>
  <c r="G5562" i="25"/>
  <c r="G5563" i="25"/>
  <c r="G5564" i="25"/>
  <c r="G5565" i="25"/>
  <c r="G5566" i="25"/>
  <c r="G5567" i="25"/>
  <c r="G5568" i="25"/>
  <c r="G5569" i="25"/>
  <c r="G5570" i="25"/>
  <c r="G5571" i="25"/>
  <c r="G5572" i="25"/>
  <c r="G5573" i="25"/>
  <c r="G5574" i="25"/>
  <c r="G5575" i="25"/>
  <c r="G5576" i="25"/>
  <c r="G5577" i="25"/>
  <c r="G5578" i="25"/>
  <c r="G5579" i="25"/>
  <c r="G5580" i="25"/>
  <c r="G5581" i="25"/>
  <c r="G5582" i="25"/>
  <c r="G5583" i="25"/>
  <c r="G5584" i="25"/>
  <c r="G5585" i="25"/>
  <c r="G5586" i="25"/>
  <c r="G5587" i="25"/>
  <c r="G5588" i="25"/>
  <c r="G5589" i="25"/>
  <c r="G5590" i="25"/>
  <c r="G5591" i="25"/>
  <c r="G5592" i="25"/>
  <c r="G5593" i="25"/>
  <c r="G5594" i="25"/>
  <c r="G5595" i="25"/>
  <c r="G5596" i="25"/>
  <c r="G5597" i="25"/>
  <c r="G5598" i="25"/>
  <c r="G5599" i="25"/>
  <c r="G5600" i="25"/>
  <c r="G5601" i="25"/>
  <c r="G5602" i="25"/>
  <c r="G5603" i="25"/>
  <c r="G5604" i="25"/>
  <c r="G5605" i="25"/>
  <c r="G5606" i="25"/>
  <c r="G5607" i="25"/>
  <c r="G5608" i="25"/>
  <c r="G5609" i="25"/>
  <c r="G5610" i="25"/>
  <c r="G5611" i="25"/>
  <c r="G5612" i="25"/>
  <c r="G5613" i="25"/>
  <c r="G5614" i="25"/>
  <c r="G5615" i="25"/>
  <c r="G5616" i="25"/>
  <c r="G5617" i="25"/>
  <c r="G5618" i="25"/>
  <c r="G5619" i="25"/>
  <c r="G5620" i="25"/>
  <c r="G5621" i="25"/>
  <c r="G5622" i="25"/>
  <c r="G5623" i="25"/>
  <c r="G5624" i="25"/>
  <c r="G5625" i="25"/>
  <c r="G5626" i="25"/>
  <c r="G5627" i="25"/>
  <c r="G5628" i="25"/>
  <c r="G5629" i="25"/>
  <c r="G5630" i="25"/>
  <c r="G5631" i="25"/>
  <c r="G5632" i="25"/>
  <c r="G5633" i="25"/>
  <c r="G5634" i="25"/>
  <c r="G5635" i="25"/>
  <c r="G5636" i="25"/>
  <c r="G5637" i="25"/>
  <c r="G5638" i="25"/>
  <c r="G5639" i="25"/>
  <c r="G5640" i="25"/>
  <c r="G5641" i="25"/>
  <c r="G5642" i="25"/>
  <c r="G5643" i="25"/>
  <c r="G5644" i="25"/>
  <c r="G5645" i="25"/>
  <c r="G5646" i="25"/>
  <c r="G5647" i="25"/>
  <c r="G5648" i="25"/>
  <c r="G5649" i="25"/>
  <c r="G5650" i="25"/>
  <c r="G5651" i="25"/>
  <c r="G5652" i="25"/>
  <c r="G5653" i="25"/>
  <c r="G5654" i="25"/>
  <c r="G5655" i="25"/>
  <c r="G5656" i="25"/>
  <c r="G5657" i="25"/>
  <c r="G5658" i="25"/>
  <c r="G5659" i="25"/>
  <c r="G5660" i="25"/>
  <c r="G5661" i="25"/>
  <c r="G5662" i="25"/>
  <c r="G5663" i="25"/>
  <c r="G5664" i="25"/>
  <c r="G5665" i="25"/>
  <c r="G5666" i="25"/>
  <c r="G5667" i="25"/>
  <c r="G5668" i="25"/>
  <c r="G5669" i="25"/>
  <c r="G5670" i="25"/>
  <c r="G5671" i="25"/>
  <c r="G5672" i="25"/>
  <c r="G5673" i="25"/>
  <c r="G5674" i="25"/>
  <c r="G5675" i="25"/>
  <c r="G5676" i="25"/>
  <c r="G5677" i="25"/>
  <c r="G5678" i="25"/>
  <c r="G5679" i="25"/>
  <c r="G5680" i="25"/>
  <c r="G5681" i="25"/>
  <c r="G5682" i="25"/>
  <c r="G5683" i="25"/>
  <c r="G5684" i="25"/>
  <c r="G5685" i="25"/>
  <c r="G5686" i="25"/>
  <c r="G5687" i="25"/>
  <c r="G5688" i="25"/>
  <c r="G5689" i="25"/>
  <c r="G5690" i="25"/>
  <c r="G5691" i="25"/>
  <c r="G5692" i="25"/>
  <c r="G5693" i="25"/>
  <c r="G5694" i="25"/>
  <c r="G5695" i="25"/>
  <c r="G5696" i="25"/>
  <c r="G5697" i="25"/>
  <c r="G5698" i="25"/>
  <c r="G5699" i="25"/>
  <c r="G5700" i="25"/>
  <c r="G5701" i="25"/>
  <c r="G5702" i="25"/>
  <c r="G5703" i="25"/>
  <c r="G5704" i="25"/>
  <c r="G5705" i="25"/>
  <c r="G5706" i="25"/>
  <c r="G5707" i="25"/>
  <c r="G5708" i="25"/>
  <c r="G5709" i="25"/>
  <c r="G5710" i="25"/>
  <c r="G5711" i="25"/>
  <c r="G5712" i="25"/>
  <c r="G5713" i="25"/>
  <c r="G5714" i="25"/>
  <c r="G5715" i="25"/>
  <c r="G5716" i="25"/>
  <c r="G5717" i="25"/>
  <c r="G5718" i="25"/>
  <c r="G5719" i="25"/>
  <c r="G5720" i="25"/>
  <c r="G5721" i="25"/>
  <c r="G5722" i="25"/>
  <c r="G5723" i="25"/>
  <c r="G5724" i="25"/>
  <c r="G5725" i="25"/>
  <c r="G5726" i="25"/>
  <c r="G5727" i="25"/>
  <c r="G5728" i="25"/>
  <c r="G5729" i="25"/>
  <c r="G5730" i="25"/>
  <c r="G5731" i="25"/>
  <c r="G5732" i="25"/>
  <c r="G5733" i="25"/>
  <c r="G5734" i="25"/>
  <c r="G5735" i="25"/>
  <c r="G5736" i="25"/>
  <c r="G5737" i="25"/>
  <c r="G5738" i="25"/>
  <c r="G5739" i="25"/>
  <c r="G5740" i="25"/>
  <c r="G5741" i="25"/>
  <c r="G5742" i="25"/>
  <c r="G5743" i="25"/>
  <c r="G5744" i="25"/>
  <c r="G5745" i="25"/>
  <c r="G5746" i="25"/>
  <c r="G5747" i="25"/>
  <c r="G5748" i="25"/>
  <c r="G5749" i="25"/>
  <c r="G5750" i="25"/>
  <c r="G5751" i="25"/>
  <c r="G5752" i="25"/>
  <c r="G5753" i="25"/>
  <c r="G5754" i="25"/>
  <c r="G5755" i="25"/>
  <c r="G5756" i="25"/>
  <c r="G5757" i="25"/>
  <c r="G5758" i="25"/>
  <c r="G5759" i="25"/>
  <c r="G5760" i="25"/>
  <c r="G5761" i="25"/>
  <c r="G5762" i="25"/>
  <c r="G5763" i="25"/>
  <c r="G5764" i="25"/>
  <c r="G5765" i="25"/>
  <c r="G5766" i="25"/>
  <c r="G5767" i="25"/>
  <c r="G5768" i="25"/>
  <c r="G5769" i="25"/>
  <c r="G5770" i="25"/>
  <c r="G5771" i="25"/>
  <c r="G5772" i="25"/>
  <c r="G5773" i="25"/>
  <c r="G5774" i="25"/>
  <c r="G5775" i="25"/>
  <c r="G5776" i="25"/>
  <c r="G5777" i="25"/>
  <c r="G5778" i="25"/>
  <c r="G5779" i="25"/>
  <c r="G5780" i="25"/>
  <c r="G5781" i="25"/>
  <c r="G5782" i="25"/>
  <c r="G5783" i="25"/>
  <c r="G5784" i="25"/>
  <c r="G5785" i="25"/>
  <c r="G5786" i="25"/>
  <c r="G5787" i="25"/>
  <c r="G5788" i="25"/>
  <c r="G5789" i="25"/>
  <c r="G5790" i="25"/>
  <c r="G5791" i="25"/>
  <c r="G5792" i="25"/>
  <c r="G5793" i="25"/>
  <c r="G5794" i="25"/>
  <c r="G5795" i="25"/>
  <c r="G5796" i="25"/>
  <c r="G5797" i="25"/>
  <c r="G5798" i="25"/>
  <c r="G5799" i="25"/>
  <c r="G5800" i="25"/>
  <c r="G5801" i="25"/>
  <c r="G5802" i="25"/>
  <c r="G5803" i="25"/>
  <c r="G5804" i="25"/>
  <c r="G5805" i="25"/>
  <c r="G5806" i="25"/>
  <c r="G5807" i="25"/>
  <c r="G5808" i="25"/>
  <c r="G5809" i="25"/>
  <c r="G5810" i="25"/>
  <c r="G5811" i="25"/>
  <c r="G5812" i="25"/>
  <c r="G5813" i="25"/>
  <c r="G5814" i="25"/>
  <c r="G5815" i="25"/>
  <c r="G5816" i="25"/>
  <c r="G5817" i="25"/>
  <c r="G5818" i="25"/>
  <c r="G5819" i="25"/>
  <c r="G5820" i="25"/>
  <c r="G5821" i="25"/>
  <c r="G5822" i="25"/>
  <c r="G5823" i="25"/>
  <c r="G5824" i="25"/>
  <c r="G5825" i="25"/>
  <c r="G5826" i="25"/>
  <c r="G5827" i="25"/>
  <c r="G5828" i="25"/>
  <c r="G5829" i="25"/>
  <c r="G5830" i="25"/>
  <c r="G5831" i="25"/>
  <c r="G5832" i="25"/>
  <c r="G5833" i="25"/>
  <c r="G5834" i="25"/>
  <c r="G5835" i="25"/>
  <c r="G5836" i="25"/>
  <c r="G5837" i="25"/>
  <c r="G5838" i="25"/>
  <c r="G5839" i="25"/>
  <c r="G5840" i="25"/>
  <c r="G5841" i="25"/>
  <c r="G5842" i="25"/>
  <c r="G5843" i="25"/>
  <c r="G5844" i="25"/>
  <c r="G5845" i="25"/>
  <c r="G5846" i="25"/>
  <c r="G5847" i="25"/>
  <c r="G5848" i="25"/>
  <c r="G5849" i="25"/>
  <c r="G5850" i="25"/>
  <c r="G5851" i="25"/>
  <c r="G5852" i="25"/>
  <c r="G5853" i="25"/>
  <c r="G5854" i="25"/>
  <c r="G5855" i="25"/>
  <c r="G5856" i="25"/>
  <c r="G5857" i="25"/>
  <c r="G5858" i="25"/>
  <c r="G5859" i="25"/>
  <c r="G5860" i="25"/>
  <c r="G5861" i="25"/>
  <c r="G5862" i="25"/>
  <c r="G5863" i="25"/>
  <c r="G5864" i="25"/>
  <c r="G5865" i="25"/>
  <c r="G5866" i="25"/>
  <c r="G5867" i="25"/>
  <c r="G5868" i="25"/>
  <c r="G5869" i="25"/>
  <c r="G5870" i="25"/>
  <c r="G5871" i="25"/>
  <c r="G5872" i="25"/>
  <c r="G5873" i="25"/>
  <c r="G5874" i="25"/>
  <c r="G5875" i="25"/>
  <c r="G5876" i="25"/>
  <c r="G5877" i="25"/>
  <c r="G5878" i="25"/>
  <c r="G5879" i="25"/>
  <c r="G5880" i="25"/>
  <c r="G5881" i="25"/>
  <c r="G5882" i="25"/>
  <c r="G5883" i="25"/>
  <c r="G5884" i="25"/>
  <c r="G5885" i="25"/>
  <c r="G5886" i="25"/>
  <c r="G5887" i="25"/>
  <c r="G5888" i="25"/>
  <c r="G5889" i="25"/>
  <c r="G5890" i="25"/>
  <c r="G5891" i="25"/>
  <c r="G5892" i="25"/>
  <c r="G5893" i="25"/>
  <c r="G5894" i="25"/>
  <c r="G5895" i="25"/>
  <c r="G5896" i="25"/>
  <c r="G5897" i="25"/>
  <c r="G5898" i="25"/>
  <c r="G5899" i="25"/>
  <c r="G5900" i="25"/>
  <c r="G5901" i="25"/>
  <c r="G5902" i="25"/>
  <c r="G5903" i="25"/>
  <c r="G5904" i="25"/>
  <c r="G5905" i="25"/>
  <c r="G5906" i="25"/>
  <c r="G5907" i="25"/>
  <c r="G5908" i="25"/>
  <c r="G5909" i="25"/>
  <c r="G5910" i="25"/>
  <c r="G5911" i="25"/>
  <c r="G5912" i="25"/>
  <c r="G5913" i="25"/>
  <c r="G5914" i="25"/>
  <c r="G5915" i="25"/>
  <c r="G5916" i="25"/>
  <c r="G5917" i="25"/>
  <c r="G5918" i="25"/>
  <c r="G5919" i="25"/>
  <c r="G5920" i="25"/>
  <c r="G5921" i="25"/>
  <c r="G5922" i="25"/>
  <c r="G5923" i="25"/>
  <c r="G5924" i="25"/>
  <c r="G5925" i="25"/>
  <c r="G5926" i="25"/>
  <c r="G5927" i="25"/>
  <c r="G5928" i="25"/>
  <c r="G5929" i="25"/>
  <c r="G5930" i="25"/>
  <c r="G5931" i="25"/>
  <c r="G5932" i="25"/>
  <c r="G5933" i="25"/>
  <c r="G5934" i="25"/>
  <c r="G5935" i="25"/>
  <c r="G5936" i="25"/>
  <c r="G5937" i="25"/>
  <c r="G5938" i="25"/>
  <c r="G5939" i="25"/>
  <c r="G5940" i="25"/>
  <c r="G5941" i="25"/>
  <c r="G5942" i="25"/>
  <c r="G5943" i="25"/>
  <c r="G5944" i="25"/>
  <c r="G5945" i="25"/>
  <c r="G5946" i="25"/>
  <c r="G5947" i="25"/>
  <c r="G5948" i="25"/>
  <c r="G5949" i="25"/>
  <c r="G5950" i="25"/>
  <c r="G5951" i="25"/>
  <c r="G5952" i="25"/>
  <c r="G5953" i="25"/>
  <c r="G5954" i="25"/>
  <c r="G5955" i="25"/>
  <c r="G5956" i="25"/>
  <c r="G5957" i="25"/>
  <c r="G5958" i="25"/>
  <c r="G5959" i="25"/>
  <c r="G5960" i="25"/>
  <c r="G5961" i="25"/>
  <c r="G5962" i="25"/>
  <c r="G5963" i="25"/>
  <c r="G5964" i="25"/>
  <c r="G5965" i="25"/>
  <c r="G5966" i="25"/>
  <c r="G5967" i="25"/>
  <c r="G5968" i="25"/>
  <c r="G5969" i="25"/>
  <c r="G5970" i="25"/>
  <c r="G5971" i="25"/>
  <c r="G5972" i="25"/>
  <c r="G5973" i="25"/>
  <c r="G5974" i="25"/>
  <c r="G5975" i="25"/>
  <c r="G5976" i="25"/>
  <c r="G5977" i="25"/>
  <c r="G5978" i="25"/>
  <c r="G5979" i="25"/>
  <c r="G5980" i="25"/>
  <c r="G5981" i="25"/>
  <c r="G5982" i="25"/>
  <c r="G5983" i="25"/>
  <c r="G5984" i="25"/>
  <c r="G5985" i="25"/>
  <c r="G5986" i="25"/>
  <c r="G5987" i="25"/>
  <c r="G5988" i="25"/>
  <c r="G5989" i="25"/>
  <c r="G5990" i="25"/>
  <c r="G5991" i="25"/>
  <c r="G5992" i="25"/>
  <c r="G5993" i="25"/>
  <c r="G5994" i="25"/>
  <c r="G5995" i="25"/>
  <c r="G5996" i="25"/>
  <c r="G5997" i="25"/>
  <c r="G5998" i="25"/>
  <c r="G5999" i="25"/>
  <c r="G6000" i="25"/>
  <c r="G6001" i="25"/>
  <c r="G6002" i="25"/>
  <c r="G6003" i="25"/>
  <c r="G6004" i="25"/>
  <c r="G6005" i="25"/>
  <c r="G6006" i="25"/>
  <c r="G6007" i="25"/>
  <c r="G6008" i="25"/>
  <c r="G6009" i="25"/>
  <c r="G6010" i="25"/>
  <c r="G6011" i="25"/>
  <c r="G6012" i="25"/>
  <c r="G6013" i="25"/>
  <c r="G6014" i="25"/>
  <c r="G6015" i="25"/>
  <c r="G6016" i="25"/>
  <c r="G6017" i="25"/>
  <c r="G6018" i="25"/>
  <c r="G6019" i="25"/>
  <c r="G6020" i="25"/>
  <c r="G6021" i="25"/>
  <c r="G6022" i="25"/>
  <c r="G6023" i="25"/>
  <c r="G6024" i="25"/>
  <c r="G6025" i="25"/>
  <c r="G6026" i="25"/>
  <c r="G6027" i="25"/>
  <c r="G6028" i="25"/>
  <c r="G6029" i="25"/>
  <c r="G6030" i="25"/>
  <c r="G6031" i="25"/>
  <c r="G6032" i="25"/>
  <c r="G6033" i="25"/>
  <c r="G6034" i="25"/>
  <c r="G6035" i="25"/>
  <c r="G6036" i="25"/>
  <c r="G6037" i="25"/>
  <c r="G6038" i="25"/>
  <c r="G6039" i="25"/>
  <c r="G6040" i="25"/>
  <c r="G6041" i="25"/>
  <c r="G6042" i="25"/>
  <c r="G6043" i="25"/>
  <c r="G6044" i="25"/>
  <c r="G6045" i="25"/>
  <c r="G6046" i="25"/>
  <c r="G6047" i="25"/>
  <c r="G6048" i="25"/>
  <c r="G6049" i="25"/>
  <c r="G6050" i="25"/>
  <c r="G6051" i="25"/>
  <c r="G6052" i="25"/>
  <c r="G6053" i="25"/>
  <c r="G6054" i="25"/>
  <c r="G6055" i="25"/>
  <c r="G6056" i="25"/>
  <c r="G6057" i="25"/>
  <c r="G6058" i="25"/>
  <c r="G6059" i="25"/>
  <c r="G6060" i="25"/>
  <c r="G6061" i="25"/>
  <c r="G6062" i="25"/>
  <c r="G6063" i="25"/>
  <c r="G6064" i="25"/>
  <c r="G6065" i="25"/>
  <c r="G6066" i="25"/>
  <c r="G6067" i="25"/>
  <c r="G6068" i="25"/>
  <c r="G6069" i="25"/>
  <c r="G6070" i="25"/>
  <c r="G6071" i="25"/>
  <c r="G6072" i="25"/>
  <c r="G6073" i="25"/>
  <c r="G6074" i="25"/>
  <c r="G6075" i="25"/>
  <c r="G6076" i="25"/>
  <c r="G6077" i="25"/>
  <c r="G6078" i="25"/>
  <c r="G6079" i="25"/>
  <c r="G6080" i="25"/>
  <c r="G6081" i="25"/>
  <c r="G6082" i="25"/>
  <c r="G6083" i="25"/>
  <c r="G6084" i="25"/>
  <c r="G6085" i="25"/>
  <c r="G6086" i="25"/>
  <c r="G6087" i="25"/>
  <c r="G6088" i="25"/>
  <c r="G6089" i="25"/>
  <c r="G6090" i="25"/>
  <c r="G6091" i="25"/>
  <c r="G6092" i="25"/>
  <c r="G6093" i="25"/>
  <c r="G6094" i="25"/>
  <c r="G6095" i="25"/>
  <c r="G6096" i="25"/>
  <c r="G6097" i="25"/>
  <c r="G6098" i="25"/>
  <c r="G6099" i="25"/>
  <c r="G6100" i="25"/>
  <c r="G6101" i="25"/>
  <c r="G6102" i="25"/>
  <c r="G6103" i="25"/>
  <c r="G6104" i="25"/>
  <c r="G6105" i="25"/>
  <c r="G6106" i="25"/>
  <c r="G6107" i="25"/>
  <c r="G6108" i="25"/>
  <c r="G6109" i="25"/>
  <c r="G6110" i="25"/>
  <c r="G6111" i="25"/>
  <c r="G6112" i="25"/>
  <c r="G6113" i="25"/>
  <c r="G6114" i="25"/>
  <c r="G6115" i="25"/>
  <c r="G6116" i="25"/>
  <c r="G6117" i="25"/>
  <c r="G6118" i="25"/>
  <c r="G6119" i="25"/>
  <c r="G6120" i="25"/>
  <c r="G6121" i="25"/>
  <c r="G6122" i="25"/>
  <c r="G6123" i="25"/>
  <c r="G6124" i="25"/>
  <c r="G6125" i="25"/>
  <c r="G6126" i="25"/>
  <c r="G6127" i="25"/>
  <c r="G6128" i="25"/>
  <c r="G6129" i="25"/>
  <c r="G6130" i="25"/>
  <c r="G6131" i="25"/>
  <c r="G6132" i="25"/>
  <c r="G6133" i="25"/>
  <c r="G6134" i="25"/>
  <c r="G6135" i="25"/>
  <c r="G6136" i="25"/>
  <c r="G6137" i="25"/>
  <c r="G6138" i="25"/>
  <c r="G6139" i="25"/>
  <c r="G6140" i="25"/>
  <c r="G6141" i="25"/>
  <c r="G6142" i="25"/>
  <c r="G6143" i="25"/>
  <c r="G6144" i="25"/>
  <c r="G6145" i="25"/>
  <c r="G6146" i="25"/>
  <c r="G6147" i="25"/>
  <c r="G6148" i="25"/>
  <c r="G6149" i="25"/>
  <c r="G6150" i="25"/>
  <c r="G6151" i="25"/>
  <c r="G6152" i="25"/>
  <c r="G6153" i="25"/>
  <c r="G6154" i="25"/>
  <c r="G6155" i="25"/>
  <c r="G6156" i="25"/>
  <c r="G6157" i="25"/>
  <c r="G6158" i="25"/>
  <c r="G6159" i="25"/>
  <c r="G6160" i="25"/>
  <c r="G6161" i="25"/>
  <c r="G6162" i="25"/>
  <c r="G6163" i="25"/>
  <c r="G6164" i="25"/>
  <c r="G6165" i="25"/>
  <c r="G6166" i="25"/>
  <c r="G6167" i="25"/>
  <c r="G6168" i="25"/>
  <c r="G6169" i="25"/>
  <c r="G6170" i="25"/>
  <c r="G6171" i="25"/>
  <c r="G6172" i="25"/>
  <c r="G6173" i="25"/>
  <c r="G6174" i="25"/>
  <c r="G6175" i="25"/>
  <c r="G6176" i="25"/>
  <c r="G6177" i="25"/>
  <c r="G6178" i="25"/>
  <c r="G6179" i="25"/>
  <c r="G6180" i="25"/>
  <c r="G6181" i="25"/>
  <c r="G6182" i="25"/>
  <c r="G6183" i="25"/>
  <c r="G6184" i="25"/>
  <c r="G6185" i="25"/>
  <c r="G6186" i="25"/>
  <c r="G6187" i="25"/>
  <c r="G6188" i="25"/>
  <c r="G6189" i="25"/>
  <c r="G6190" i="25"/>
  <c r="G6191" i="25"/>
  <c r="G6192" i="25"/>
  <c r="G6193" i="25"/>
  <c r="G6194" i="25"/>
  <c r="G6195" i="25"/>
  <c r="G6196" i="25"/>
  <c r="G6197" i="25"/>
  <c r="G6198" i="25"/>
  <c r="G6199" i="25"/>
  <c r="G6200" i="25"/>
  <c r="G6201" i="25"/>
  <c r="G6202" i="25"/>
  <c r="G6203" i="25"/>
  <c r="G6204" i="25"/>
  <c r="G6205" i="25"/>
  <c r="G6206" i="25"/>
  <c r="G6207" i="25"/>
  <c r="G6208" i="25"/>
  <c r="G6209" i="25"/>
  <c r="G6210" i="25"/>
  <c r="G6211" i="25"/>
  <c r="G6212" i="25"/>
  <c r="G6213" i="25"/>
  <c r="G6214" i="25"/>
  <c r="G6215" i="25"/>
  <c r="G6216" i="25"/>
  <c r="G6217" i="25"/>
  <c r="G6218" i="25"/>
  <c r="G6219" i="25"/>
  <c r="G6220" i="25"/>
  <c r="G6221" i="25"/>
  <c r="G6222" i="25"/>
  <c r="G6223" i="25"/>
  <c r="G6224" i="25"/>
  <c r="G6225" i="25"/>
  <c r="G6226" i="25"/>
  <c r="G6227" i="25"/>
  <c r="G6228" i="25"/>
  <c r="G6229" i="25"/>
  <c r="G6230" i="25"/>
  <c r="G6231" i="25"/>
  <c r="G6232" i="25"/>
  <c r="G6233" i="25"/>
  <c r="G6234" i="25"/>
  <c r="G6235" i="25"/>
  <c r="G6236" i="25"/>
  <c r="G6237" i="25"/>
  <c r="G6238" i="25"/>
  <c r="G6239" i="25"/>
  <c r="G6240" i="25"/>
  <c r="G6241" i="25"/>
  <c r="G6242" i="25"/>
  <c r="G6243" i="25"/>
  <c r="G6244" i="25"/>
  <c r="G6245" i="25"/>
  <c r="G6246" i="25"/>
  <c r="G6247" i="25"/>
  <c r="G6248" i="25"/>
  <c r="G6249" i="25"/>
  <c r="G6250" i="25"/>
  <c r="G6251" i="25"/>
  <c r="G6252" i="25"/>
  <c r="G6253" i="25"/>
  <c r="G6254" i="25"/>
  <c r="G6255" i="25"/>
  <c r="G6256" i="25"/>
  <c r="G6257" i="25"/>
  <c r="G6258" i="25"/>
  <c r="G6259" i="25"/>
  <c r="G6260" i="25"/>
  <c r="G6261" i="25"/>
  <c r="G6262" i="25"/>
  <c r="G6263" i="25"/>
  <c r="G6264" i="25"/>
  <c r="G6265" i="25"/>
  <c r="G6266" i="25"/>
  <c r="G6267" i="25"/>
  <c r="G6268" i="25"/>
  <c r="G6269" i="25"/>
  <c r="G6270" i="25"/>
  <c r="G6271" i="25"/>
  <c r="G6272" i="25"/>
  <c r="G6273" i="25"/>
  <c r="G6274" i="25"/>
  <c r="G6275" i="25"/>
  <c r="G6276" i="25"/>
  <c r="G6277" i="25"/>
  <c r="G6278" i="25"/>
  <c r="G6279" i="25"/>
  <c r="G6280" i="25"/>
  <c r="G6281" i="25"/>
  <c r="G6282" i="25"/>
  <c r="G6283" i="25"/>
  <c r="G6284" i="25"/>
  <c r="G6285" i="25"/>
  <c r="G6286" i="25"/>
  <c r="G6287" i="25"/>
  <c r="G6288" i="25"/>
  <c r="G6289" i="25"/>
  <c r="G6290" i="25"/>
  <c r="G6291" i="25"/>
  <c r="G6292" i="25"/>
  <c r="G6293" i="25"/>
  <c r="G6294" i="25"/>
  <c r="G6295" i="25"/>
  <c r="G6296" i="25"/>
  <c r="G6297" i="25"/>
  <c r="G6298" i="25"/>
  <c r="G6299" i="25"/>
  <c r="G6300" i="25"/>
  <c r="G6301" i="25"/>
  <c r="G6302" i="25"/>
  <c r="G6303" i="25"/>
  <c r="G6304" i="25"/>
  <c r="G6305" i="25"/>
  <c r="G6306" i="25"/>
  <c r="G6307" i="25"/>
  <c r="G6308" i="25"/>
  <c r="G6309" i="25"/>
  <c r="G6310" i="25"/>
  <c r="G6311" i="25"/>
  <c r="G6312" i="25"/>
  <c r="G6313" i="25"/>
  <c r="G6314" i="25"/>
  <c r="G6315" i="25"/>
  <c r="G6316" i="25"/>
  <c r="G6317" i="25"/>
  <c r="G6318" i="25"/>
  <c r="G6319" i="25"/>
  <c r="G6320" i="25"/>
  <c r="G6321" i="25"/>
  <c r="G6322" i="25"/>
  <c r="G6323" i="25"/>
  <c r="G6324" i="25"/>
  <c r="G6325" i="25"/>
  <c r="G6326" i="25"/>
  <c r="G6327" i="25"/>
  <c r="G6328" i="25"/>
  <c r="G6329" i="25"/>
  <c r="G6330" i="25"/>
  <c r="G6331" i="25"/>
  <c r="G6332" i="25"/>
  <c r="G6333" i="25"/>
  <c r="G6334" i="25"/>
  <c r="G6335" i="25"/>
  <c r="G6336" i="25"/>
  <c r="G6337" i="25"/>
  <c r="G6338" i="25"/>
  <c r="G6339" i="25"/>
  <c r="G6340" i="25"/>
  <c r="G6341" i="25"/>
  <c r="G6342" i="25"/>
  <c r="G6343" i="25"/>
  <c r="G6344" i="25"/>
  <c r="G6345" i="25"/>
  <c r="G6346" i="25"/>
  <c r="G6347" i="25"/>
  <c r="G6348" i="25"/>
  <c r="G6349" i="25"/>
  <c r="G6350" i="25"/>
  <c r="G6351" i="25"/>
  <c r="G6352" i="25"/>
  <c r="G6353" i="25"/>
  <c r="G6354" i="25"/>
  <c r="G6355" i="25"/>
  <c r="G6356" i="25"/>
  <c r="G6357" i="25"/>
  <c r="G6358" i="25"/>
  <c r="G6359" i="25"/>
  <c r="G6360" i="25"/>
  <c r="G6361" i="25"/>
  <c r="G6362" i="25"/>
  <c r="G6363" i="25"/>
  <c r="G6364" i="25"/>
  <c r="G6365" i="25"/>
  <c r="G6366" i="25"/>
  <c r="G6367" i="25"/>
  <c r="G6368" i="25"/>
  <c r="G6369" i="25"/>
  <c r="G6370" i="25"/>
  <c r="G6371" i="25"/>
  <c r="G6372" i="25"/>
  <c r="G6373" i="25"/>
  <c r="G6374" i="25"/>
  <c r="G6375" i="25"/>
  <c r="G6376" i="25"/>
  <c r="G6377" i="25"/>
  <c r="G6378" i="25"/>
  <c r="G6379" i="25"/>
  <c r="G6380" i="25"/>
  <c r="G6381" i="25"/>
  <c r="G6382" i="25"/>
  <c r="G6383" i="25"/>
  <c r="G6384" i="25"/>
  <c r="G6385" i="25"/>
  <c r="G6386" i="25"/>
  <c r="G6387" i="25"/>
  <c r="G6388" i="25"/>
  <c r="G6389" i="25"/>
  <c r="G6390" i="25"/>
  <c r="G6391" i="25"/>
  <c r="G6392" i="25"/>
  <c r="G6393" i="25"/>
  <c r="G6394" i="25"/>
  <c r="G6395" i="25"/>
  <c r="G6396" i="25"/>
  <c r="G6397" i="25"/>
  <c r="G6398" i="25"/>
  <c r="G6399" i="25"/>
  <c r="G6400" i="25"/>
  <c r="G6401" i="25"/>
  <c r="G6402" i="25"/>
  <c r="G6403" i="25"/>
  <c r="G6404" i="25"/>
  <c r="G6405" i="25"/>
  <c r="G6406" i="25"/>
  <c r="G6407" i="25"/>
  <c r="G6408" i="25"/>
  <c r="G6409" i="25"/>
  <c r="G6410" i="25"/>
  <c r="G6411" i="25"/>
  <c r="G6412" i="25"/>
  <c r="G6413" i="25"/>
  <c r="G6414" i="25"/>
  <c r="G6415" i="25"/>
  <c r="G6416" i="25"/>
  <c r="G6417" i="25"/>
  <c r="G6418" i="25"/>
  <c r="G6419" i="25"/>
  <c r="G6420" i="25"/>
  <c r="G6421" i="25"/>
  <c r="G6422" i="25"/>
  <c r="G6423" i="25"/>
  <c r="G6424" i="25"/>
  <c r="G6425" i="25"/>
  <c r="G6426" i="25"/>
  <c r="G6427" i="25"/>
  <c r="G6428" i="25"/>
  <c r="G6429" i="25"/>
  <c r="G6430" i="25"/>
  <c r="G6431" i="25"/>
  <c r="G6432" i="25"/>
  <c r="G6433" i="25"/>
  <c r="G6434" i="25"/>
  <c r="G6435" i="25"/>
  <c r="G6436" i="25"/>
  <c r="G6437" i="25"/>
  <c r="G6438" i="25"/>
  <c r="G6439" i="25"/>
  <c r="G6440" i="25"/>
  <c r="G6441" i="25"/>
  <c r="G6442" i="25"/>
  <c r="G6443" i="25"/>
  <c r="G6444" i="25"/>
  <c r="G6445" i="25"/>
  <c r="G6446" i="25"/>
  <c r="G6447" i="25"/>
  <c r="G6448" i="25"/>
  <c r="G6449" i="25"/>
  <c r="G6450" i="25"/>
  <c r="G6451" i="25"/>
  <c r="G6452" i="25"/>
  <c r="G6453" i="25"/>
  <c r="G6454" i="25"/>
  <c r="G6455" i="25"/>
  <c r="G6456" i="25"/>
  <c r="G6457" i="25"/>
  <c r="G6458" i="25"/>
  <c r="G6459" i="25"/>
  <c r="G6460" i="25"/>
  <c r="G6461" i="25"/>
  <c r="G6462" i="25"/>
  <c r="G6463" i="25"/>
  <c r="G6464" i="25"/>
  <c r="G6465" i="25"/>
  <c r="G6466" i="25"/>
  <c r="G6467" i="25"/>
  <c r="G6468" i="25"/>
  <c r="G6469" i="25"/>
  <c r="G6470" i="25"/>
  <c r="G6471" i="25"/>
  <c r="G6472" i="25"/>
  <c r="G6473" i="25"/>
  <c r="G6474" i="25"/>
  <c r="G6475" i="25"/>
  <c r="G6476" i="25"/>
  <c r="G6477" i="25"/>
  <c r="G6478" i="25"/>
  <c r="G6479" i="25"/>
  <c r="G6480" i="25"/>
  <c r="G6481" i="25"/>
  <c r="G6482" i="25"/>
  <c r="G6483" i="25"/>
  <c r="G6484" i="25"/>
  <c r="G6485" i="25"/>
  <c r="G6486" i="25"/>
  <c r="G6487" i="25"/>
  <c r="G6488" i="25"/>
  <c r="G6489" i="25"/>
  <c r="G6490" i="25"/>
  <c r="G6491" i="25"/>
  <c r="G6492" i="25"/>
  <c r="G6493" i="25"/>
  <c r="G6494" i="25"/>
  <c r="G6495" i="25"/>
  <c r="G6496" i="25"/>
  <c r="G6497" i="25"/>
  <c r="G6498" i="25"/>
  <c r="G6499" i="25"/>
  <c r="G6500" i="25"/>
  <c r="G6501" i="25"/>
  <c r="G6502" i="25"/>
  <c r="G6503" i="25"/>
  <c r="G6504" i="25"/>
  <c r="G6505" i="25"/>
  <c r="G6506" i="25"/>
  <c r="G6507" i="25"/>
  <c r="G6508" i="25"/>
  <c r="G6509" i="25"/>
  <c r="G6510" i="25"/>
  <c r="G6511" i="25"/>
  <c r="G6512" i="25"/>
  <c r="G6513" i="25"/>
  <c r="G6514" i="25"/>
  <c r="G6515" i="25"/>
  <c r="G6516" i="25"/>
  <c r="G6517" i="25"/>
  <c r="G6518" i="25"/>
  <c r="G6519" i="25"/>
  <c r="G6520" i="25"/>
  <c r="G6521" i="25"/>
  <c r="G6522" i="25"/>
  <c r="G6523" i="25"/>
  <c r="G6524" i="25"/>
  <c r="G6525" i="25"/>
  <c r="G6526" i="25"/>
  <c r="G6527" i="25"/>
  <c r="G6528" i="25"/>
  <c r="G6529" i="25"/>
  <c r="G6530" i="25"/>
  <c r="G6531" i="25"/>
  <c r="G6532" i="25"/>
  <c r="G6533" i="25"/>
  <c r="G6534" i="25"/>
  <c r="G6535" i="25"/>
  <c r="G6536" i="25"/>
  <c r="G6537" i="25"/>
  <c r="G6538" i="25"/>
  <c r="G6539" i="25"/>
  <c r="G6540" i="25"/>
  <c r="G6541" i="25"/>
  <c r="G6542" i="25"/>
  <c r="G6543" i="25"/>
  <c r="G6544" i="25"/>
  <c r="G6545" i="25"/>
  <c r="G6546" i="25"/>
  <c r="G6547" i="25"/>
  <c r="G6548" i="25"/>
  <c r="G6549" i="25"/>
  <c r="G6550" i="25"/>
  <c r="G6551" i="25"/>
  <c r="G6552" i="25"/>
  <c r="G6553" i="25"/>
  <c r="G6554" i="25"/>
  <c r="G6555" i="25"/>
  <c r="G6556" i="25"/>
  <c r="G6557" i="25"/>
  <c r="G6558" i="25"/>
  <c r="G6559" i="25"/>
  <c r="G6560" i="25"/>
  <c r="G6561" i="25"/>
  <c r="G6562" i="25"/>
  <c r="G6563" i="25"/>
  <c r="G6564" i="25"/>
  <c r="G6565" i="25"/>
  <c r="G6566" i="25"/>
  <c r="G6567" i="25"/>
  <c r="G6568" i="25"/>
  <c r="G6569" i="25"/>
  <c r="G6570" i="25"/>
  <c r="G6571" i="25"/>
  <c r="G6572" i="25"/>
  <c r="G6573" i="25"/>
  <c r="G6574" i="25"/>
  <c r="G6575" i="25"/>
  <c r="G6576" i="25"/>
  <c r="G6577" i="25"/>
  <c r="G6578" i="25"/>
  <c r="G6579" i="25"/>
  <c r="G6580" i="25"/>
  <c r="G6581" i="25"/>
  <c r="G6582" i="25"/>
  <c r="G6583" i="25"/>
  <c r="G6584" i="25"/>
  <c r="G6585" i="25"/>
  <c r="G6586" i="25"/>
  <c r="G6587" i="25"/>
  <c r="G6588" i="25"/>
  <c r="G6589" i="25"/>
  <c r="G6590" i="25"/>
  <c r="G6591" i="25"/>
  <c r="G6592" i="25"/>
  <c r="G6593" i="25"/>
  <c r="G6594" i="25"/>
  <c r="G6595" i="25"/>
  <c r="G6596" i="25"/>
  <c r="G6597" i="25"/>
  <c r="G6598" i="25"/>
  <c r="G6599" i="25"/>
  <c r="G6600" i="25"/>
  <c r="G6601" i="25"/>
  <c r="G6602" i="25"/>
  <c r="G6603" i="25"/>
  <c r="G6604" i="25"/>
  <c r="G6605" i="25"/>
  <c r="G6606" i="25"/>
  <c r="G6607" i="25"/>
  <c r="G6608" i="25"/>
  <c r="G6609" i="25"/>
  <c r="G6610" i="25"/>
  <c r="G6611" i="25"/>
  <c r="G6612" i="25"/>
  <c r="G6613" i="25"/>
  <c r="G6614" i="25"/>
  <c r="G6615" i="25"/>
  <c r="G6616" i="25"/>
  <c r="G6617" i="25"/>
  <c r="G6618" i="25"/>
  <c r="G6619" i="25"/>
  <c r="G6620" i="25"/>
  <c r="G6621" i="25"/>
  <c r="G6622" i="25"/>
  <c r="G6623" i="25"/>
  <c r="G6624" i="25"/>
  <c r="G6625" i="25"/>
  <c r="G6626" i="25"/>
  <c r="G6627" i="25"/>
  <c r="G6628" i="25"/>
  <c r="G6629" i="25"/>
  <c r="G6630" i="25"/>
  <c r="G6631" i="25"/>
  <c r="G6632" i="25"/>
  <c r="G6633" i="25"/>
  <c r="G6634" i="25"/>
  <c r="G6635" i="25"/>
  <c r="G6636" i="25"/>
  <c r="G6637" i="25"/>
  <c r="G6638" i="25"/>
  <c r="G6639" i="25"/>
  <c r="G6640" i="25"/>
  <c r="G6641" i="25"/>
  <c r="G6642" i="25"/>
  <c r="G6643" i="25"/>
  <c r="G6644" i="25"/>
  <c r="G6645" i="25"/>
  <c r="G6646" i="25"/>
  <c r="G6647" i="25"/>
  <c r="G6648" i="25"/>
  <c r="G6649" i="25"/>
  <c r="G6650" i="25"/>
  <c r="G6651" i="25"/>
  <c r="G6652" i="25"/>
  <c r="G6653" i="25"/>
  <c r="G6654" i="25"/>
  <c r="G6655" i="25"/>
  <c r="G6656" i="25"/>
  <c r="G6657" i="25"/>
  <c r="G6658" i="25"/>
  <c r="G6659" i="25"/>
  <c r="G6660" i="25"/>
  <c r="G6661" i="25"/>
  <c r="G6662" i="25"/>
  <c r="G6663" i="25"/>
  <c r="G6664" i="25"/>
  <c r="G6665" i="25"/>
  <c r="G6666" i="25"/>
  <c r="G6667" i="25"/>
  <c r="G6668" i="25"/>
  <c r="G6669" i="25"/>
  <c r="G6670" i="25"/>
  <c r="G6671" i="25"/>
  <c r="G6672" i="25"/>
  <c r="G6673" i="25"/>
  <c r="G6674" i="25"/>
  <c r="G6675" i="25"/>
  <c r="G6676" i="25"/>
  <c r="G6677" i="25"/>
  <c r="G6678" i="25"/>
  <c r="G6679" i="25"/>
  <c r="G6680" i="25"/>
  <c r="G6681" i="25"/>
  <c r="G6682" i="25"/>
  <c r="G6683" i="25"/>
  <c r="G6684" i="25"/>
  <c r="G6685" i="25"/>
  <c r="G6686" i="25"/>
  <c r="G6687" i="25"/>
  <c r="G6688" i="25"/>
  <c r="G6689" i="25"/>
  <c r="G6690" i="25"/>
  <c r="G6691" i="25"/>
  <c r="G6692" i="25"/>
  <c r="G6693" i="25"/>
  <c r="G6694" i="25"/>
  <c r="G6695" i="25"/>
  <c r="G6696" i="25"/>
  <c r="G6697" i="25"/>
  <c r="G6698" i="25"/>
  <c r="G6699" i="25"/>
  <c r="G6700" i="25"/>
  <c r="G6701" i="25"/>
  <c r="G6702" i="25"/>
  <c r="G6703" i="25"/>
  <c r="G6704" i="25"/>
  <c r="G6705" i="25"/>
  <c r="G6706" i="25"/>
  <c r="G6707" i="25"/>
  <c r="G6708" i="25"/>
  <c r="G6709" i="25"/>
  <c r="G6710" i="25"/>
  <c r="G6711" i="25"/>
  <c r="G6712" i="25"/>
  <c r="G6713" i="25"/>
  <c r="G6714" i="25"/>
  <c r="G6715" i="25"/>
  <c r="G6716" i="25"/>
  <c r="G6717" i="25"/>
  <c r="G6718" i="25"/>
  <c r="G6719" i="25"/>
  <c r="G6720" i="25"/>
  <c r="G6721" i="25"/>
  <c r="G6722" i="25"/>
  <c r="G6723" i="25"/>
  <c r="G6724" i="25"/>
  <c r="G6725" i="25"/>
  <c r="G6726" i="25"/>
  <c r="G6727" i="25"/>
  <c r="G6728" i="25"/>
  <c r="G6729" i="25"/>
  <c r="G6730" i="25"/>
  <c r="G6731" i="25"/>
  <c r="G6732" i="25"/>
  <c r="G6733" i="25"/>
  <c r="G6734" i="25"/>
  <c r="G6735" i="25"/>
  <c r="G6736" i="25"/>
  <c r="G6737" i="25"/>
  <c r="G6738" i="25"/>
  <c r="G6739" i="25"/>
  <c r="G6740" i="25"/>
  <c r="G6741" i="25"/>
  <c r="G6742" i="25"/>
  <c r="G6743" i="25"/>
  <c r="G6744" i="25"/>
  <c r="G6745" i="25"/>
  <c r="G6746" i="25"/>
  <c r="G6747" i="25"/>
  <c r="G6748" i="25"/>
  <c r="G6749" i="25"/>
  <c r="G6750" i="25"/>
  <c r="G6751" i="25"/>
  <c r="G6752" i="25"/>
  <c r="G6753" i="25"/>
  <c r="G6754" i="25"/>
  <c r="G6755" i="25"/>
  <c r="G6756" i="25"/>
  <c r="G6757" i="25"/>
  <c r="G6758" i="25"/>
  <c r="G6759" i="25"/>
  <c r="G6760" i="25"/>
  <c r="G6761" i="25"/>
  <c r="G6762" i="25"/>
  <c r="G6763" i="25"/>
  <c r="G6764" i="25"/>
  <c r="G6765" i="25"/>
  <c r="G6766" i="25"/>
  <c r="G6767" i="25"/>
  <c r="G6768" i="25"/>
  <c r="G6769" i="25"/>
  <c r="G6770" i="25"/>
  <c r="G6771" i="25"/>
  <c r="G6772" i="25"/>
  <c r="G6773" i="25"/>
  <c r="G6774" i="25"/>
  <c r="G6775" i="25"/>
  <c r="G6776" i="25"/>
  <c r="G6777" i="25"/>
  <c r="G6778" i="25"/>
  <c r="G6779" i="25"/>
  <c r="G6780" i="25"/>
  <c r="G6781" i="25"/>
  <c r="G6782" i="25"/>
  <c r="G6783" i="25"/>
  <c r="G6784" i="25"/>
  <c r="G6785" i="25"/>
  <c r="G6786" i="25"/>
  <c r="G6787" i="25"/>
  <c r="G6788" i="25"/>
  <c r="G6789" i="25"/>
  <c r="G6790" i="25"/>
  <c r="G6791" i="25"/>
  <c r="G6792" i="25"/>
  <c r="G6793" i="25"/>
  <c r="G6794" i="25"/>
  <c r="G6795" i="25"/>
  <c r="G6796" i="25"/>
  <c r="G6797" i="25"/>
  <c r="G6798" i="25"/>
  <c r="G6799" i="25"/>
  <c r="G6800" i="25"/>
  <c r="G6801" i="25"/>
  <c r="G6802" i="25"/>
  <c r="G6803" i="25"/>
  <c r="G6804" i="25"/>
  <c r="G6805" i="25"/>
  <c r="G6806" i="25"/>
  <c r="G6807" i="25"/>
  <c r="G6808" i="25"/>
  <c r="G6809" i="25"/>
  <c r="G6810" i="25"/>
  <c r="G6811" i="25"/>
  <c r="G6812" i="25"/>
  <c r="G6813" i="25"/>
  <c r="G6814" i="25"/>
  <c r="G6815" i="25"/>
  <c r="G6816" i="25"/>
  <c r="G6817" i="25"/>
  <c r="G6818" i="25"/>
  <c r="G6819" i="25"/>
  <c r="G6820" i="25"/>
  <c r="G6821" i="25"/>
  <c r="G6822" i="25"/>
  <c r="G6823" i="25"/>
  <c r="G6824" i="25"/>
  <c r="G6825" i="25"/>
  <c r="G6826" i="25"/>
  <c r="G6827" i="25"/>
  <c r="G6828" i="25"/>
  <c r="G6829" i="25"/>
  <c r="G6830" i="25"/>
  <c r="G6831" i="25"/>
  <c r="G6832" i="25"/>
  <c r="G6833" i="25"/>
  <c r="G6834" i="25"/>
  <c r="G6835" i="25"/>
  <c r="G6836" i="25"/>
  <c r="G6837" i="25"/>
  <c r="G6838" i="25"/>
  <c r="G6839" i="25"/>
  <c r="G6840" i="25"/>
  <c r="G6841" i="25"/>
  <c r="G6842" i="25"/>
  <c r="G6843" i="25"/>
  <c r="G6844" i="25"/>
  <c r="G6845" i="25"/>
  <c r="G6846" i="25"/>
  <c r="G6847" i="25"/>
  <c r="G6848" i="25"/>
  <c r="G6849" i="25"/>
  <c r="G6850" i="25"/>
  <c r="G6851" i="25"/>
  <c r="G6852" i="25"/>
  <c r="G6853" i="25"/>
  <c r="G6854" i="25"/>
  <c r="G6855" i="25"/>
  <c r="G6856" i="25"/>
  <c r="G6857" i="25"/>
  <c r="G6858" i="25"/>
  <c r="G6859" i="25"/>
  <c r="G6860" i="25"/>
  <c r="G6861" i="25"/>
  <c r="G6862" i="25"/>
  <c r="G6863" i="25"/>
  <c r="G6864" i="25"/>
  <c r="G6865" i="25"/>
  <c r="G6866" i="25"/>
  <c r="G6867" i="25"/>
  <c r="G6868" i="25"/>
  <c r="G6869" i="25"/>
  <c r="G6870" i="25"/>
  <c r="G6871" i="25"/>
  <c r="G6872" i="25"/>
  <c r="G6873" i="25"/>
  <c r="G6874" i="25"/>
  <c r="G6875" i="25"/>
  <c r="G6876" i="25"/>
  <c r="G6877" i="25"/>
  <c r="G6878" i="25"/>
  <c r="G6879" i="25"/>
  <c r="G6880" i="25"/>
  <c r="G6881" i="25"/>
  <c r="G6882" i="25"/>
  <c r="G6883" i="25"/>
  <c r="G6884" i="25"/>
  <c r="G6885" i="25"/>
  <c r="G6886" i="25"/>
  <c r="G6887" i="25"/>
  <c r="G6888" i="25"/>
  <c r="G6889" i="25"/>
  <c r="G6890" i="25"/>
  <c r="G6891" i="25"/>
  <c r="G6892" i="25"/>
  <c r="G6893" i="25"/>
  <c r="G6894" i="25"/>
  <c r="G6895" i="25"/>
  <c r="G6896" i="25"/>
  <c r="G6897" i="25"/>
  <c r="G6898" i="25"/>
  <c r="G6899" i="25"/>
  <c r="G6900" i="25"/>
  <c r="G6901" i="25"/>
  <c r="G6902" i="25"/>
  <c r="G6903" i="25"/>
  <c r="G6904" i="25"/>
  <c r="G6905" i="25"/>
  <c r="G6906" i="25"/>
  <c r="G6907" i="25"/>
  <c r="G6908" i="25"/>
  <c r="G6909" i="25"/>
  <c r="G6910" i="25"/>
  <c r="G6911" i="25"/>
  <c r="G6912" i="25"/>
  <c r="G6913" i="25"/>
  <c r="G6914" i="25"/>
  <c r="G6915" i="25"/>
  <c r="G6916" i="25"/>
  <c r="G6917" i="25"/>
  <c r="G6918" i="25"/>
  <c r="G6919" i="25"/>
  <c r="G6920" i="25"/>
  <c r="G6921" i="25"/>
  <c r="G6922" i="25"/>
  <c r="G6923" i="25"/>
  <c r="G6924" i="25"/>
  <c r="G6925" i="25"/>
  <c r="G6926" i="25"/>
  <c r="G6927" i="25"/>
  <c r="G6928" i="25"/>
  <c r="G6929" i="25"/>
  <c r="G6930" i="25"/>
  <c r="G6931" i="25"/>
  <c r="G6932" i="25"/>
  <c r="G6933" i="25"/>
  <c r="G6934" i="25"/>
  <c r="G6935" i="25"/>
  <c r="G6936" i="25"/>
  <c r="G6937" i="25"/>
  <c r="G6938" i="25"/>
  <c r="G6939" i="25"/>
  <c r="G6940" i="25"/>
  <c r="G6941" i="25"/>
  <c r="G6942" i="25"/>
  <c r="G6943" i="25"/>
  <c r="G6944" i="25"/>
  <c r="G6945" i="25"/>
  <c r="G6946" i="25"/>
  <c r="G6947" i="25"/>
  <c r="G6948" i="25"/>
  <c r="G6949" i="25"/>
  <c r="G6950" i="25"/>
  <c r="G6951" i="25"/>
  <c r="G6952" i="25"/>
  <c r="G6953" i="25"/>
  <c r="G6954" i="25"/>
  <c r="G6955" i="25"/>
  <c r="G6956" i="25"/>
  <c r="G6957" i="25"/>
  <c r="G6958" i="25"/>
  <c r="G6959" i="25"/>
  <c r="G6960" i="25"/>
  <c r="G6961" i="25"/>
  <c r="G6962" i="25"/>
  <c r="G6963" i="25"/>
  <c r="G6964" i="25"/>
  <c r="G6965" i="25"/>
  <c r="G6966" i="25"/>
  <c r="G6967" i="25"/>
  <c r="G6968" i="25"/>
  <c r="G6969" i="25"/>
  <c r="G6970" i="25"/>
  <c r="G6971" i="25"/>
  <c r="G6972" i="25"/>
  <c r="G6973" i="25"/>
  <c r="G6974" i="25"/>
  <c r="G6975" i="25"/>
  <c r="G6976" i="25"/>
  <c r="G6977" i="25"/>
  <c r="G6978" i="25"/>
  <c r="G6979" i="25"/>
  <c r="G6980" i="25"/>
  <c r="G6981" i="25"/>
  <c r="G6982" i="25"/>
  <c r="G6983" i="25"/>
  <c r="G6984" i="25"/>
  <c r="G6985" i="25"/>
  <c r="G6986" i="25"/>
  <c r="G6987" i="25"/>
  <c r="G6988" i="25"/>
  <c r="G6989" i="25"/>
  <c r="G6990" i="25"/>
  <c r="G6991" i="25"/>
  <c r="G6992" i="25"/>
  <c r="G6993" i="25"/>
  <c r="G6994" i="25"/>
  <c r="G6995" i="25"/>
  <c r="G6996" i="25"/>
  <c r="G6997" i="25"/>
  <c r="G6998" i="25"/>
  <c r="G6999" i="25"/>
  <c r="G7000" i="25"/>
  <c r="G7001" i="25"/>
  <c r="G7002" i="25"/>
  <c r="G7003" i="25"/>
  <c r="G7004" i="25"/>
  <c r="G7005" i="25"/>
  <c r="G7006" i="25"/>
  <c r="G7007" i="25"/>
  <c r="G7008" i="25"/>
  <c r="G7009" i="25"/>
  <c r="G7010" i="25"/>
  <c r="G7011" i="25"/>
  <c r="G7012" i="25"/>
  <c r="G7013" i="25"/>
  <c r="G7014" i="25"/>
  <c r="G7015" i="25"/>
  <c r="G7016" i="25"/>
  <c r="G7017" i="25"/>
  <c r="G7018" i="25"/>
  <c r="G7019" i="25"/>
  <c r="G7020" i="25"/>
  <c r="G7021" i="25"/>
  <c r="G7022" i="25"/>
  <c r="G7023" i="25"/>
  <c r="G7024" i="25"/>
  <c r="G7025" i="25"/>
  <c r="G7026" i="25"/>
  <c r="G7027" i="25"/>
  <c r="G7028" i="25"/>
  <c r="G7029" i="25"/>
  <c r="G7030" i="25"/>
  <c r="G7031" i="25"/>
  <c r="G7032" i="25"/>
  <c r="G7033" i="25"/>
  <c r="G7034" i="25"/>
  <c r="G7035" i="25"/>
  <c r="G7036" i="25"/>
  <c r="G7037" i="25"/>
  <c r="G7038" i="25"/>
  <c r="G7039" i="25"/>
  <c r="G7040" i="25"/>
  <c r="G7041" i="25"/>
  <c r="G7042" i="25"/>
  <c r="G7043" i="25"/>
  <c r="G7044" i="25"/>
  <c r="G7045" i="25"/>
  <c r="G7046" i="25"/>
  <c r="G7047" i="25"/>
  <c r="G7048" i="25"/>
  <c r="G7049" i="25"/>
  <c r="G7050" i="25"/>
  <c r="G7051" i="25"/>
  <c r="G7052" i="25"/>
  <c r="G7053" i="25"/>
  <c r="G7054" i="25"/>
  <c r="G7055" i="25"/>
  <c r="G7056" i="25"/>
  <c r="G7057" i="25"/>
  <c r="G7058" i="25"/>
  <c r="G7059" i="25"/>
  <c r="G7060" i="25"/>
  <c r="G7061" i="25"/>
  <c r="G7062" i="25"/>
  <c r="G7063" i="25"/>
  <c r="G7064" i="25"/>
  <c r="G7065" i="25"/>
  <c r="G7066" i="25"/>
  <c r="G7067" i="25"/>
  <c r="G7068" i="25"/>
  <c r="G7069" i="25"/>
  <c r="G7070" i="25"/>
  <c r="G7071" i="25"/>
  <c r="G7072" i="25"/>
  <c r="G7073" i="25"/>
  <c r="G7074" i="25"/>
  <c r="G7075" i="25"/>
  <c r="G7076" i="25"/>
  <c r="G7077" i="25"/>
  <c r="G7078" i="25"/>
  <c r="G7079" i="25"/>
  <c r="G7080" i="25"/>
  <c r="G7081" i="25"/>
  <c r="G7082" i="25"/>
  <c r="G7083" i="25"/>
  <c r="G7084" i="25"/>
  <c r="G7085" i="25"/>
  <c r="G7086" i="25"/>
  <c r="G7087" i="25"/>
  <c r="G7088" i="25"/>
  <c r="G7089" i="25"/>
  <c r="G7090" i="25"/>
  <c r="G7091" i="25"/>
  <c r="G7092" i="25"/>
  <c r="G7093" i="25"/>
  <c r="G7094" i="25"/>
  <c r="G7095" i="25"/>
  <c r="G7096" i="25"/>
  <c r="G7097" i="25"/>
  <c r="G7098" i="25"/>
  <c r="G7099" i="25"/>
  <c r="G7100" i="25"/>
  <c r="G7101" i="25"/>
  <c r="G7102" i="25"/>
  <c r="G7103" i="25"/>
  <c r="G7104" i="25"/>
  <c r="G7105" i="25"/>
  <c r="G7106" i="25"/>
  <c r="G7107" i="25"/>
  <c r="G7108" i="25"/>
  <c r="G7109" i="25"/>
  <c r="G7110" i="25"/>
  <c r="G7111" i="25"/>
  <c r="G7112" i="25"/>
  <c r="G7113" i="25"/>
  <c r="G7114" i="25"/>
  <c r="G7115" i="25"/>
  <c r="G7116" i="25"/>
  <c r="G7117" i="25"/>
  <c r="G7118" i="25"/>
  <c r="G7119" i="25"/>
  <c r="G7120" i="25"/>
  <c r="G7121" i="25"/>
  <c r="G7122" i="25"/>
  <c r="G7123" i="25"/>
  <c r="G7124" i="25"/>
  <c r="G7125" i="25"/>
  <c r="G7126" i="25"/>
  <c r="G7127" i="25"/>
  <c r="G7128" i="25"/>
  <c r="G7129" i="25"/>
  <c r="G7130" i="25"/>
  <c r="G7131" i="25"/>
  <c r="G7132" i="25"/>
  <c r="G7133" i="25"/>
  <c r="G7134" i="25"/>
  <c r="G7135" i="25"/>
  <c r="G7136" i="25"/>
  <c r="G7137" i="25"/>
  <c r="G7138" i="25"/>
  <c r="G7139" i="25"/>
  <c r="G7140" i="25"/>
  <c r="G7141" i="25"/>
  <c r="G7142" i="25"/>
  <c r="G7143" i="25"/>
  <c r="G7144" i="25"/>
  <c r="G7145" i="25"/>
  <c r="G7146" i="25"/>
  <c r="G7147" i="25"/>
  <c r="G7148" i="25"/>
  <c r="G7149" i="25"/>
  <c r="G7150" i="25"/>
  <c r="G7151" i="25"/>
  <c r="G7152" i="25"/>
  <c r="G7153" i="25"/>
  <c r="G7154" i="25"/>
  <c r="G7155" i="25"/>
  <c r="G7156" i="25"/>
  <c r="G7157" i="25"/>
  <c r="G7158" i="25"/>
  <c r="G7159" i="25"/>
  <c r="G7160" i="25"/>
  <c r="G7161" i="25"/>
  <c r="G7162" i="25"/>
  <c r="G7163" i="25"/>
  <c r="G7164" i="25"/>
  <c r="G7165" i="25"/>
  <c r="G7166" i="25"/>
  <c r="G7167" i="25"/>
  <c r="G7168" i="25"/>
  <c r="G7169" i="25"/>
  <c r="G7170" i="25"/>
  <c r="G7171" i="25"/>
  <c r="G7172" i="25"/>
  <c r="G7173" i="25"/>
  <c r="G7174" i="25"/>
  <c r="G7175" i="25"/>
  <c r="G7176" i="25"/>
  <c r="G7177" i="25"/>
  <c r="G7178" i="25"/>
  <c r="G7179" i="25"/>
  <c r="G7180" i="25"/>
  <c r="G7181" i="25"/>
  <c r="G7182" i="25"/>
  <c r="G7183" i="25"/>
  <c r="G7184" i="25"/>
  <c r="G7185" i="25"/>
  <c r="G7186" i="25"/>
  <c r="G7187" i="25"/>
  <c r="G7188" i="25"/>
  <c r="G7189" i="25"/>
  <c r="G7190" i="25"/>
  <c r="G7191" i="25"/>
  <c r="G7192" i="25"/>
  <c r="G7193" i="25"/>
  <c r="G7194" i="25"/>
  <c r="G7195" i="25"/>
  <c r="G7196" i="25"/>
  <c r="G7197" i="25"/>
  <c r="G7198" i="25"/>
  <c r="G7199" i="25"/>
  <c r="G7200" i="25"/>
  <c r="G7201" i="25"/>
  <c r="G7202" i="25"/>
  <c r="G7203" i="25"/>
  <c r="G7204" i="25"/>
  <c r="G7205" i="25"/>
  <c r="G7206" i="25"/>
  <c r="G7207" i="25"/>
  <c r="G7208" i="25"/>
  <c r="G7209" i="25"/>
  <c r="G7210" i="25"/>
  <c r="G7211" i="25"/>
  <c r="G7212" i="25"/>
  <c r="G7213" i="25"/>
  <c r="G7214" i="25"/>
  <c r="G7215" i="25"/>
  <c r="G7216" i="25"/>
  <c r="G7217" i="25"/>
  <c r="G7218" i="25"/>
  <c r="G7219" i="25"/>
  <c r="G7220" i="25"/>
  <c r="G7221" i="25"/>
  <c r="G7222" i="25"/>
  <c r="G7223" i="25"/>
  <c r="G7224" i="25"/>
  <c r="G7225" i="25"/>
  <c r="G7226" i="25"/>
  <c r="G7227" i="25"/>
  <c r="G7228" i="25"/>
  <c r="G7229" i="25"/>
  <c r="G7230" i="25"/>
  <c r="G7231" i="25"/>
  <c r="G7232" i="25"/>
  <c r="G7233" i="25"/>
  <c r="G7234" i="25"/>
  <c r="G7235" i="25"/>
  <c r="G7236" i="25"/>
  <c r="G7237" i="25"/>
  <c r="G7238" i="25"/>
  <c r="G7239" i="25"/>
  <c r="G7240" i="25"/>
  <c r="G7241" i="25"/>
  <c r="G7242" i="25"/>
  <c r="G7243" i="25"/>
  <c r="G7244" i="25"/>
  <c r="G7245" i="25"/>
  <c r="G7246" i="25"/>
  <c r="G7247" i="25"/>
  <c r="G7248" i="25"/>
  <c r="G7249" i="25"/>
  <c r="G7250" i="25"/>
  <c r="G7251" i="25"/>
  <c r="G7252" i="25"/>
  <c r="G7253" i="25"/>
  <c r="G7254" i="25"/>
  <c r="G7255" i="25"/>
  <c r="G7256" i="25"/>
  <c r="G7257" i="25"/>
  <c r="G7258" i="25"/>
  <c r="G7259" i="25"/>
  <c r="G7260" i="25"/>
  <c r="G7261" i="25"/>
  <c r="G7262" i="25"/>
  <c r="G7263" i="25"/>
  <c r="G7264" i="25"/>
  <c r="G7265" i="25"/>
  <c r="G7266" i="25"/>
  <c r="G7267" i="25"/>
  <c r="G7268" i="25"/>
  <c r="G7269" i="25"/>
  <c r="G7270" i="25"/>
  <c r="G7271" i="25"/>
  <c r="G7272" i="25"/>
  <c r="G7273" i="25"/>
  <c r="G7274" i="25"/>
  <c r="G7275" i="25"/>
  <c r="G7276" i="25"/>
  <c r="G7277" i="25"/>
  <c r="G7278" i="25"/>
  <c r="G7279" i="25"/>
  <c r="G7280" i="25"/>
  <c r="G7281" i="25"/>
  <c r="G7282" i="25"/>
  <c r="G7283" i="25"/>
  <c r="G7284" i="25"/>
  <c r="G7285" i="25"/>
  <c r="G7286" i="25"/>
  <c r="G7287" i="25"/>
  <c r="G7288" i="25"/>
  <c r="G7289" i="25"/>
  <c r="G7290" i="25"/>
  <c r="G7291" i="25"/>
  <c r="G7292" i="25"/>
  <c r="G7293" i="25"/>
  <c r="G7294" i="25"/>
  <c r="G7295" i="25"/>
  <c r="G7296" i="25"/>
  <c r="G7297" i="25"/>
  <c r="G7298" i="25"/>
  <c r="G7299" i="25"/>
  <c r="G7300" i="25"/>
  <c r="G7301" i="25"/>
  <c r="G7302" i="25"/>
  <c r="G7303" i="25"/>
  <c r="G7304" i="25"/>
  <c r="G7305" i="25"/>
  <c r="G7306" i="25"/>
  <c r="G7307" i="25"/>
  <c r="G7308" i="25"/>
  <c r="G7309" i="25"/>
  <c r="G7310" i="25"/>
  <c r="G7311" i="25"/>
  <c r="G7312" i="25"/>
  <c r="G7313" i="25"/>
  <c r="G7314" i="25"/>
  <c r="G7315" i="25"/>
  <c r="G7316" i="25"/>
  <c r="G7317" i="25"/>
  <c r="G7318" i="25"/>
  <c r="G7319" i="25"/>
  <c r="G7320" i="25"/>
  <c r="G7321" i="25"/>
  <c r="G7322" i="25"/>
  <c r="G7323" i="25"/>
  <c r="G7324" i="25"/>
  <c r="G7325" i="25"/>
  <c r="G7326" i="25"/>
  <c r="G7327" i="25"/>
  <c r="G7328" i="25"/>
  <c r="G7329" i="25"/>
  <c r="G7330" i="25"/>
  <c r="G7331" i="25"/>
  <c r="G7332" i="25"/>
  <c r="G7333" i="25"/>
  <c r="G7334" i="25"/>
  <c r="G7335" i="25"/>
  <c r="G7336" i="25"/>
  <c r="G7337" i="25"/>
  <c r="G7338" i="25"/>
  <c r="G7339" i="25"/>
  <c r="G7340" i="25"/>
  <c r="G7341" i="25"/>
  <c r="G7342" i="25"/>
  <c r="G7343" i="25"/>
  <c r="G7344" i="25"/>
  <c r="G7345" i="25"/>
  <c r="G7346" i="25"/>
  <c r="G7347" i="25"/>
  <c r="G7348" i="25"/>
  <c r="G7349" i="25"/>
  <c r="G7350" i="25"/>
  <c r="G7351" i="25"/>
  <c r="G7352" i="25"/>
  <c r="G7353" i="25"/>
  <c r="G7354" i="25"/>
  <c r="G7355" i="25"/>
  <c r="G7356" i="25"/>
  <c r="G7357" i="25"/>
  <c r="G7358" i="25"/>
  <c r="G7359" i="25"/>
  <c r="G7360" i="25"/>
  <c r="G7361" i="25"/>
  <c r="G7362" i="25"/>
  <c r="G7363" i="25"/>
  <c r="G7364" i="25"/>
  <c r="G7365" i="25"/>
  <c r="G7366" i="25"/>
  <c r="G7367" i="25"/>
  <c r="G7368" i="25"/>
  <c r="G7369" i="25"/>
  <c r="G7370" i="25"/>
  <c r="G7371" i="25"/>
  <c r="G7372" i="25"/>
  <c r="G7373" i="25"/>
  <c r="G7374" i="25"/>
  <c r="G7375" i="25"/>
  <c r="G7376" i="25"/>
  <c r="G7377" i="25"/>
  <c r="G7378" i="25"/>
  <c r="G7379" i="25"/>
  <c r="G7380" i="25"/>
  <c r="G7381" i="25"/>
  <c r="G7382" i="25"/>
  <c r="G7383" i="25"/>
  <c r="G7384" i="25"/>
  <c r="G7385" i="25"/>
  <c r="G7386" i="25"/>
  <c r="G7387" i="25"/>
  <c r="G7388" i="25"/>
  <c r="G7389" i="25"/>
  <c r="G7390" i="25"/>
  <c r="G7391" i="25"/>
  <c r="G7392" i="25"/>
  <c r="G7393" i="25"/>
  <c r="G7394" i="25"/>
  <c r="G7395" i="25"/>
  <c r="G7396" i="25"/>
  <c r="G7397" i="25"/>
  <c r="G7398" i="25"/>
  <c r="G7399" i="25"/>
  <c r="G7400" i="25"/>
  <c r="G7401" i="25"/>
  <c r="G7402" i="25"/>
  <c r="G7403" i="25"/>
  <c r="G7404" i="25"/>
  <c r="G7405" i="25"/>
  <c r="G7406" i="25"/>
  <c r="G7407" i="25"/>
  <c r="G7408" i="25"/>
  <c r="G7409" i="25"/>
  <c r="G7410" i="25"/>
  <c r="G7411" i="25"/>
  <c r="G7412" i="25"/>
  <c r="G7413" i="25"/>
  <c r="G7414" i="25"/>
  <c r="G7415" i="25"/>
  <c r="G7416" i="25"/>
  <c r="G7417" i="25"/>
  <c r="G7418" i="25"/>
  <c r="G7419" i="25"/>
  <c r="G7420" i="25"/>
  <c r="G7421" i="25"/>
  <c r="G7422" i="25"/>
  <c r="G7423" i="25"/>
  <c r="G7424" i="25"/>
  <c r="G7425" i="25"/>
  <c r="G7426" i="25"/>
  <c r="G7427" i="25"/>
  <c r="G7428" i="25"/>
  <c r="G7429" i="25"/>
  <c r="G7430" i="25"/>
  <c r="G7431" i="25"/>
  <c r="G7432" i="25"/>
  <c r="G7433" i="25"/>
  <c r="G7434" i="25"/>
  <c r="G7435" i="25"/>
  <c r="G7436" i="25"/>
  <c r="G7437" i="25"/>
  <c r="G7438" i="25"/>
  <c r="G7439" i="25"/>
  <c r="G7440" i="25"/>
  <c r="G7441" i="25"/>
  <c r="G7442" i="25"/>
  <c r="G7443" i="25"/>
  <c r="G7444" i="25"/>
  <c r="G7445" i="25"/>
  <c r="G7446" i="25"/>
  <c r="G7447" i="25"/>
  <c r="G7448" i="25"/>
  <c r="G7449" i="25"/>
  <c r="G7450" i="25"/>
  <c r="G7451" i="25"/>
  <c r="G7452" i="25"/>
  <c r="G7453" i="25"/>
  <c r="G7454" i="25"/>
  <c r="G7455" i="25"/>
  <c r="G7456" i="25"/>
  <c r="G7457" i="25"/>
  <c r="G7458" i="25"/>
  <c r="G7459" i="25"/>
  <c r="G7460" i="25"/>
  <c r="G7461" i="25"/>
  <c r="G7462" i="25"/>
  <c r="G7463" i="25"/>
  <c r="G7464" i="25"/>
  <c r="G7465" i="25"/>
  <c r="G7466" i="25"/>
  <c r="G7467" i="25"/>
  <c r="G7468" i="25"/>
  <c r="G7469" i="25"/>
  <c r="G7470" i="25"/>
  <c r="G7471" i="25"/>
  <c r="G7472" i="25"/>
  <c r="G7473" i="25"/>
  <c r="G7474" i="25"/>
  <c r="G7475" i="25"/>
  <c r="G7476" i="25"/>
  <c r="G7477" i="25"/>
  <c r="G7478" i="25"/>
  <c r="G7479" i="25"/>
  <c r="G7480" i="25"/>
  <c r="G7481" i="25"/>
  <c r="G7482" i="25"/>
  <c r="G7483" i="25"/>
  <c r="G7484" i="25"/>
  <c r="G7485" i="25"/>
  <c r="G7486" i="25"/>
  <c r="G7487" i="25"/>
  <c r="G7488" i="25"/>
  <c r="G7489" i="25"/>
  <c r="G7490" i="25"/>
  <c r="G7491" i="25"/>
  <c r="G7492" i="25"/>
  <c r="G7493" i="25"/>
  <c r="G7494" i="25"/>
  <c r="G7495" i="25"/>
  <c r="G7496" i="25"/>
  <c r="G7497" i="25"/>
  <c r="G7498" i="25"/>
  <c r="G7499" i="25"/>
  <c r="G7500" i="25"/>
  <c r="G7501" i="25"/>
  <c r="G7502" i="25"/>
  <c r="G7503" i="25"/>
  <c r="G7504" i="25"/>
  <c r="G7505" i="25"/>
  <c r="G7506" i="25"/>
  <c r="G7507" i="25"/>
  <c r="G7508" i="25"/>
  <c r="G7509" i="25"/>
  <c r="G7510" i="25"/>
  <c r="G7511" i="25"/>
  <c r="G7512" i="25"/>
  <c r="G7513" i="25"/>
  <c r="G7514" i="25"/>
  <c r="G7515" i="25"/>
  <c r="G7516" i="25"/>
  <c r="G7517" i="25"/>
  <c r="G7518" i="25"/>
  <c r="G7519" i="25"/>
  <c r="G7520" i="25"/>
  <c r="G7521" i="25"/>
  <c r="G7522" i="25"/>
  <c r="G7523" i="25"/>
  <c r="G7524" i="25"/>
  <c r="G7525" i="25"/>
  <c r="G7526" i="25"/>
  <c r="G7527" i="25"/>
  <c r="G7528" i="25"/>
  <c r="G7529" i="25"/>
  <c r="G7530" i="25"/>
  <c r="G7531" i="25"/>
  <c r="G7532" i="25"/>
  <c r="G7533" i="25"/>
  <c r="G7534" i="25"/>
  <c r="G7535" i="25"/>
  <c r="G7536" i="25"/>
  <c r="G7537" i="25"/>
  <c r="G7538" i="25"/>
  <c r="G7539" i="25"/>
  <c r="G7540" i="25"/>
  <c r="G7541" i="25"/>
  <c r="G7542" i="25"/>
  <c r="G7543" i="25"/>
  <c r="G7544" i="25"/>
  <c r="G7545" i="25"/>
  <c r="G7546" i="25"/>
  <c r="G7547" i="25"/>
  <c r="G7548" i="25"/>
  <c r="G7549" i="25"/>
  <c r="G7550" i="25"/>
  <c r="G7551" i="25"/>
  <c r="G7552" i="25"/>
  <c r="G7553" i="25"/>
  <c r="G7554" i="25"/>
  <c r="G7555" i="25"/>
  <c r="G7556" i="25"/>
  <c r="G7557" i="25"/>
  <c r="G7558" i="25"/>
  <c r="G7559" i="25"/>
  <c r="G7560" i="25"/>
  <c r="G7561" i="25"/>
  <c r="G7562" i="25"/>
  <c r="G7563" i="25"/>
  <c r="G7564" i="25"/>
  <c r="G7565" i="25"/>
  <c r="G7566" i="25"/>
  <c r="G7567" i="25"/>
  <c r="G7568" i="25"/>
  <c r="G7569" i="25"/>
  <c r="G7570" i="25"/>
  <c r="G7571" i="25"/>
  <c r="G7572" i="25"/>
  <c r="G7573" i="25"/>
  <c r="G7574" i="25"/>
  <c r="G7575" i="25"/>
  <c r="G7576" i="25"/>
  <c r="G7577" i="25"/>
  <c r="G7578" i="25"/>
  <c r="G7579" i="25"/>
  <c r="G7580" i="25"/>
  <c r="G7581" i="25"/>
  <c r="G7582" i="25"/>
  <c r="G7583" i="25"/>
  <c r="G7584" i="25"/>
  <c r="G7585" i="25"/>
  <c r="G7586" i="25"/>
  <c r="G7587" i="25"/>
  <c r="G7588" i="25"/>
  <c r="G7589" i="25"/>
  <c r="G7590" i="25"/>
  <c r="G7591" i="25"/>
  <c r="G7592" i="25"/>
  <c r="G7593" i="25"/>
  <c r="G7594" i="25"/>
  <c r="G7595" i="25"/>
  <c r="G7596" i="25"/>
  <c r="G7597" i="25"/>
  <c r="G7598" i="25"/>
  <c r="G7599" i="25"/>
  <c r="G7600" i="25"/>
  <c r="G7601" i="25"/>
  <c r="G7602" i="25"/>
  <c r="G7603" i="25"/>
  <c r="G7604" i="25"/>
  <c r="G7605" i="25"/>
  <c r="G7606" i="25"/>
  <c r="G7607" i="25"/>
  <c r="G7608" i="25"/>
  <c r="G7609" i="25"/>
  <c r="G7610" i="25"/>
  <c r="G7611" i="25"/>
  <c r="G7612" i="25"/>
  <c r="G7613" i="25"/>
  <c r="G7614" i="25"/>
  <c r="G7615" i="25"/>
  <c r="G7616" i="25"/>
  <c r="G7617" i="25"/>
  <c r="G7618" i="25"/>
  <c r="G7619" i="25"/>
  <c r="G7620" i="25"/>
  <c r="G7621" i="25"/>
  <c r="G7622" i="25"/>
  <c r="G7623" i="25"/>
  <c r="G7624" i="25"/>
  <c r="G7625" i="25"/>
  <c r="G7626" i="25"/>
  <c r="G7627" i="25"/>
  <c r="G7628" i="25"/>
  <c r="G7629" i="25"/>
  <c r="G7630" i="25"/>
  <c r="G7631" i="25"/>
  <c r="G7632" i="25"/>
  <c r="G7633" i="25"/>
  <c r="G7634" i="25"/>
  <c r="G7635" i="25"/>
  <c r="G7636" i="25"/>
  <c r="G7637" i="25"/>
  <c r="G7638" i="25"/>
  <c r="G7639" i="25"/>
  <c r="G7640" i="25"/>
  <c r="G7641" i="25"/>
  <c r="G7642" i="25"/>
  <c r="G7643" i="25"/>
  <c r="G7644" i="25"/>
  <c r="G7645" i="25"/>
  <c r="G7646" i="25"/>
  <c r="G7647" i="25"/>
  <c r="G7648" i="25"/>
  <c r="G7649" i="25"/>
  <c r="G7650" i="25"/>
  <c r="G7651" i="25"/>
  <c r="G7652" i="25"/>
  <c r="G7653" i="25"/>
  <c r="G7654" i="25"/>
  <c r="G7655" i="25"/>
  <c r="G7656" i="25"/>
  <c r="G7657" i="25"/>
  <c r="G7658" i="25"/>
  <c r="G7659" i="25"/>
  <c r="G7660" i="25"/>
  <c r="G7661" i="25"/>
  <c r="G7662" i="25"/>
  <c r="G7663" i="25"/>
  <c r="G7664" i="25"/>
  <c r="G7665" i="25"/>
  <c r="G7666" i="25"/>
  <c r="G7667" i="25"/>
  <c r="G7668" i="25"/>
  <c r="G7669" i="25"/>
  <c r="G7670" i="25"/>
  <c r="G7671" i="25"/>
  <c r="G7672" i="25"/>
  <c r="G7673" i="25"/>
  <c r="G7674" i="25"/>
  <c r="G7675" i="25"/>
  <c r="G7676" i="25"/>
  <c r="G7677" i="25"/>
  <c r="G7678" i="25"/>
  <c r="G7679" i="25"/>
  <c r="G7680" i="25"/>
  <c r="G7681" i="25"/>
  <c r="G7682" i="25"/>
  <c r="G7683" i="25"/>
  <c r="G7684" i="25"/>
  <c r="G7685" i="25"/>
  <c r="G7686" i="25"/>
  <c r="G7687" i="25"/>
  <c r="G7688" i="25"/>
  <c r="G7689" i="25"/>
  <c r="G7690" i="25"/>
  <c r="G7691" i="25"/>
  <c r="G7692" i="25"/>
  <c r="G7693" i="25"/>
  <c r="G7694" i="25"/>
  <c r="G7695" i="25"/>
  <c r="G7696" i="25"/>
  <c r="G7697" i="25"/>
  <c r="G7698" i="25"/>
  <c r="G7699" i="25"/>
  <c r="G7700" i="25"/>
  <c r="G7701" i="25"/>
  <c r="G7702" i="25"/>
  <c r="G7703" i="25"/>
  <c r="G7704" i="25"/>
  <c r="G7705" i="25"/>
  <c r="G7706" i="25"/>
  <c r="G7707" i="25"/>
  <c r="G7708" i="25"/>
  <c r="G7709" i="25"/>
  <c r="G7710" i="25"/>
  <c r="G7711" i="25"/>
  <c r="G7712" i="25"/>
  <c r="G7713" i="25"/>
  <c r="G7714" i="25"/>
  <c r="G7715" i="25"/>
  <c r="G7716" i="25"/>
  <c r="G7717" i="25"/>
  <c r="G7718" i="25"/>
  <c r="G7719" i="25"/>
  <c r="G7720" i="25"/>
  <c r="G7721" i="25"/>
  <c r="G7722" i="25"/>
  <c r="G7723" i="25"/>
  <c r="G7724" i="25"/>
  <c r="G7725" i="25"/>
  <c r="G7726" i="25"/>
  <c r="G7727" i="25"/>
  <c r="G7728" i="25"/>
  <c r="G7729" i="25"/>
  <c r="G7730" i="25"/>
  <c r="G7731" i="25"/>
  <c r="G7732" i="25"/>
  <c r="G7733" i="25"/>
  <c r="G7734" i="25"/>
  <c r="G7735" i="25"/>
  <c r="G7736" i="25"/>
  <c r="G7737" i="25"/>
  <c r="G7738" i="25"/>
  <c r="G7739" i="25"/>
  <c r="G7740" i="25"/>
  <c r="G7741" i="25"/>
  <c r="G7742" i="25"/>
  <c r="G7743" i="25"/>
  <c r="G7744" i="25"/>
  <c r="G7745" i="25"/>
  <c r="G7746" i="25"/>
  <c r="G7747" i="25"/>
  <c r="G7748" i="25"/>
  <c r="G7749" i="25"/>
  <c r="G7750" i="25"/>
  <c r="G7751" i="25"/>
  <c r="G7752" i="25"/>
  <c r="G7753" i="25"/>
  <c r="G7754" i="25"/>
  <c r="G7755" i="25"/>
  <c r="G7756" i="25"/>
  <c r="G7757" i="25"/>
  <c r="G7758" i="25"/>
  <c r="G7759" i="25"/>
  <c r="G7760" i="25"/>
  <c r="G7761" i="25"/>
  <c r="G7762" i="25"/>
  <c r="G7763" i="25"/>
  <c r="G7764" i="25"/>
  <c r="G7765" i="25"/>
  <c r="G7766" i="25"/>
  <c r="G7767" i="25"/>
  <c r="G7768" i="25"/>
  <c r="G7769" i="25"/>
  <c r="G7770" i="25"/>
  <c r="G7771" i="25"/>
  <c r="G7772" i="25"/>
  <c r="G7773" i="25"/>
  <c r="G7774" i="25"/>
  <c r="G7775" i="25"/>
  <c r="G7776" i="25"/>
  <c r="G7777" i="25"/>
  <c r="G7778" i="25"/>
  <c r="G7779" i="25"/>
  <c r="G7780" i="25"/>
  <c r="G7781" i="25"/>
  <c r="G7782" i="25"/>
  <c r="G7783" i="25"/>
  <c r="G7784" i="25"/>
  <c r="G7785" i="25"/>
  <c r="G7786" i="25"/>
  <c r="G7787" i="25"/>
  <c r="G7788" i="25"/>
  <c r="G7789" i="25"/>
  <c r="G7790" i="25"/>
  <c r="G7791" i="25"/>
  <c r="G7792" i="25"/>
  <c r="G7793" i="25"/>
  <c r="G7794" i="25"/>
  <c r="G7795" i="25"/>
  <c r="G7796" i="25"/>
  <c r="G7797" i="25"/>
  <c r="G7798" i="25"/>
  <c r="G7799" i="25"/>
  <c r="G7800" i="25"/>
  <c r="G7801" i="25"/>
  <c r="G7802" i="25"/>
  <c r="G7803" i="25"/>
  <c r="G7804" i="25"/>
  <c r="G7805" i="25"/>
  <c r="G7806" i="25"/>
  <c r="G7807" i="25"/>
  <c r="G7808" i="25"/>
  <c r="G7809" i="25"/>
  <c r="G7810" i="25"/>
  <c r="G7811" i="25"/>
  <c r="G7812" i="25"/>
  <c r="G7813" i="25"/>
  <c r="G7814" i="25"/>
  <c r="G7815" i="25"/>
  <c r="G7816" i="25"/>
  <c r="G7817" i="25"/>
  <c r="G7818" i="25"/>
  <c r="G7819" i="25"/>
  <c r="G7820" i="25"/>
  <c r="G7821" i="25"/>
  <c r="G7822" i="25"/>
  <c r="G7823" i="25"/>
  <c r="G7824" i="25"/>
  <c r="G7825" i="25"/>
  <c r="G7826" i="25"/>
  <c r="G7827" i="25"/>
  <c r="G7828" i="25"/>
  <c r="G7829" i="25"/>
  <c r="G7830" i="25"/>
  <c r="G7831" i="25"/>
  <c r="G7832" i="25"/>
  <c r="G7833" i="25"/>
  <c r="G7834" i="25"/>
  <c r="G7835" i="25"/>
  <c r="G7836" i="25"/>
  <c r="G7837" i="25"/>
  <c r="G7838" i="25"/>
  <c r="G7839" i="25"/>
  <c r="G7840" i="25"/>
  <c r="G7841" i="25"/>
  <c r="G7842" i="25"/>
  <c r="G7843" i="25"/>
  <c r="G7844" i="25"/>
  <c r="G7845" i="25"/>
  <c r="G7846" i="25"/>
  <c r="G7847" i="25"/>
  <c r="G7848" i="25"/>
  <c r="G7849" i="25"/>
  <c r="G7850" i="25"/>
  <c r="G7851" i="25"/>
  <c r="G7852" i="25"/>
  <c r="G7853" i="25"/>
  <c r="G7854" i="25"/>
  <c r="G7855" i="25"/>
  <c r="G7856" i="25"/>
  <c r="G7857" i="25"/>
  <c r="G7858" i="25"/>
  <c r="G7859" i="25"/>
  <c r="G7860" i="25"/>
  <c r="G7861" i="25"/>
  <c r="G7862" i="25"/>
  <c r="G7863" i="25"/>
  <c r="G7864" i="25"/>
  <c r="G7865" i="25"/>
  <c r="G7866" i="25"/>
  <c r="G7867" i="25"/>
  <c r="G7868" i="25"/>
  <c r="G7869" i="25"/>
  <c r="G7870" i="25"/>
  <c r="G7871" i="25"/>
  <c r="G7872" i="25"/>
  <c r="G7873" i="25"/>
  <c r="G7874" i="25"/>
  <c r="G7875" i="25"/>
  <c r="G7876" i="25"/>
  <c r="G7877" i="25"/>
  <c r="G7878" i="25"/>
  <c r="G7879" i="25"/>
  <c r="G7880" i="25"/>
  <c r="G7881" i="25"/>
  <c r="G7882" i="25"/>
  <c r="G7883" i="25"/>
  <c r="G7884" i="25"/>
  <c r="G7885" i="25"/>
  <c r="G7886" i="25"/>
  <c r="G7887" i="25"/>
  <c r="G7888" i="25"/>
  <c r="G7889" i="25"/>
  <c r="G7890" i="25"/>
  <c r="G7891" i="25"/>
  <c r="G7892" i="25"/>
  <c r="G7893" i="25"/>
  <c r="G7894" i="25"/>
  <c r="G7895" i="25"/>
  <c r="G7896" i="25"/>
  <c r="G7897" i="25"/>
  <c r="G7898" i="25"/>
  <c r="G7899" i="25"/>
  <c r="G7900" i="25"/>
  <c r="G7901" i="25"/>
  <c r="G7902" i="25"/>
  <c r="G7903" i="25"/>
  <c r="G7904" i="25"/>
  <c r="G7905" i="25"/>
  <c r="G7906" i="25"/>
  <c r="G7907" i="25"/>
  <c r="G7908" i="25"/>
  <c r="G7909" i="25"/>
  <c r="G7910" i="25"/>
  <c r="G7911" i="25"/>
  <c r="G7912" i="25"/>
  <c r="G7913" i="25"/>
  <c r="G7914" i="25"/>
  <c r="G7915" i="25"/>
  <c r="G7916" i="25"/>
  <c r="G7917" i="25"/>
  <c r="G7918" i="25"/>
  <c r="G7919" i="25"/>
  <c r="G7920" i="25"/>
  <c r="G7921" i="25"/>
  <c r="G7922" i="25"/>
  <c r="G7923" i="25"/>
  <c r="G7924" i="25"/>
  <c r="G7925" i="25"/>
  <c r="G7926" i="25"/>
  <c r="G7927" i="25"/>
  <c r="G7928" i="25"/>
  <c r="G7929" i="25"/>
  <c r="G7930" i="25"/>
  <c r="G7931" i="25"/>
  <c r="G7932" i="25"/>
  <c r="G7933" i="25"/>
  <c r="G7934" i="25"/>
  <c r="G7935" i="25"/>
  <c r="G7936" i="25"/>
  <c r="G7937" i="25"/>
  <c r="G7938" i="25"/>
  <c r="G7939" i="25"/>
  <c r="G7940" i="25"/>
  <c r="G7941" i="25"/>
  <c r="G7942" i="25"/>
  <c r="G7943" i="25"/>
  <c r="G7944" i="25"/>
  <c r="G7945" i="25"/>
  <c r="G7946" i="25"/>
  <c r="G7947" i="25"/>
  <c r="G7948" i="25"/>
  <c r="G7949" i="25"/>
  <c r="G7950" i="25"/>
  <c r="G7951" i="25"/>
  <c r="G7952" i="25"/>
  <c r="G7953" i="25"/>
  <c r="G7954" i="25"/>
  <c r="G7955" i="25"/>
  <c r="G7956" i="25"/>
  <c r="G7957" i="25"/>
  <c r="G7958" i="25"/>
  <c r="G7959" i="25"/>
  <c r="G7960" i="25"/>
  <c r="G7961" i="25"/>
  <c r="G7962" i="25"/>
  <c r="G7963" i="25"/>
  <c r="G7964" i="25"/>
  <c r="G7965" i="25"/>
  <c r="G7966" i="25"/>
  <c r="G7967" i="25"/>
  <c r="G7968" i="25"/>
  <c r="G7969" i="25"/>
  <c r="G7970" i="25"/>
  <c r="G7971" i="25"/>
  <c r="G7972" i="25"/>
  <c r="G7973" i="25"/>
  <c r="G7974" i="25"/>
  <c r="G7975" i="25"/>
  <c r="G7976" i="25"/>
  <c r="G7977" i="25"/>
  <c r="G7978" i="25"/>
  <c r="G7979" i="25"/>
  <c r="G7980" i="25"/>
  <c r="G7981" i="25"/>
  <c r="G7982" i="25"/>
  <c r="G7983" i="25"/>
  <c r="G7984" i="25"/>
  <c r="G7985" i="25"/>
  <c r="G7986" i="25"/>
  <c r="G7987" i="25"/>
  <c r="G7988" i="25"/>
  <c r="G7989" i="25"/>
  <c r="G7990" i="25"/>
  <c r="G7991" i="25"/>
  <c r="G7992" i="25"/>
  <c r="G7993" i="25"/>
  <c r="G7994" i="25"/>
  <c r="G7995" i="25"/>
  <c r="G7996" i="25"/>
  <c r="G7997" i="25"/>
  <c r="G7998" i="25"/>
  <c r="G7999" i="25"/>
  <c r="G8000" i="25"/>
  <c r="G8001" i="25"/>
  <c r="G8002" i="25"/>
  <c r="G8003" i="25"/>
  <c r="G8004" i="25"/>
  <c r="G8005" i="25"/>
  <c r="G8006" i="25"/>
  <c r="G8007" i="25"/>
  <c r="G8008" i="25"/>
  <c r="G8009" i="25"/>
  <c r="G8010" i="25"/>
  <c r="G8011" i="25"/>
  <c r="G8012" i="25"/>
  <c r="G8013" i="25"/>
  <c r="G8014" i="25"/>
  <c r="G8015" i="25"/>
  <c r="G8016" i="25"/>
  <c r="G8017" i="25"/>
  <c r="G8018" i="25"/>
  <c r="G8019" i="25"/>
  <c r="G8020" i="25"/>
  <c r="G8021" i="25"/>
  <c r="G8022" i="25"/>
  <c r="G8023" i="25"/>
  <c r="G8024" i="25"/>
  <c r="G8025" i="25"/>
  <c r="G8026" i="25"/>
  <c r="G8027" i="25"/>
  <c r="G8028" i="25"/>
  <c r="G8029" i="25"/>
  <c r="G8030" i="25"/>
  <c r="G8031" i="25"/>
  <c r="G8032" i="25"/>
  <c r="G8033" i="25"/>
  <c r="G8034" i="25"/>
  <c r="G8035" i="25"/>
  <c r="G8036" i="25"/>
  <c r="G8037" i="25"/>
  <c r="G8038" i="25"/>
  <c r="G8039" i="25"/>
  <c r="G8040" i="25"/>
  <c r="G8041" i="25"/>
  <c r="G8042" i="25"/>
  <c r="G8043" i="25"/>
  <c r="G8044" i="25"/>
  <c r="G8045" i="25"/>
  <c r="G8046" i="25"/>
  <c r="G8047" i="25"/>
  <c r="G8048" i="25"/>
  <c r="G8049" i="25"/>
  <c r="G8050" i="25"/>
  <c r="G8051" i="25"/>
  <c r="G8052" i="25"/>
  <c r="G8053" i="25"/>
  <c r="G8054" i="25"/>
  <c r="G8055" i="25"/>
  <c r="G8056" i="25"/>
  <c r="G8057" i="25"/>
  <c r="G8058" i="25"/>
  <c r="G8059" i="25"/>
  <c r="G8060" i="25"/>
  <c r="G8061" i="25"/>
  <c r="G8062" i="25"/>
  <c r="G8063" i="25"/>
  <c r="G8064" i="25"/>
  <c r="G8065" i="25"/>
  <c r="G8066" i="25"/>
  <c r="G8067" i="25"/>
  <c r="G8068" i="25"/>
  <c r="G8069" i="25"/>
  <c r="G8070" i="25"/>
  <c r="G8071" i="25"/>
  <c r="G8072" i="25"/>
  <c r="G8073" i="25"/>
  <c r="G8074" i="25"/>
  <c r="G8075" i="25"/>
  <c r="G8076" i="25"/>
  <c r="G8077" i="25"/>
  <c r="G8078" i="25"/>
  <c r="G8079" i="25"/>
  <c r="G8080" i="25"/>
  <c r="G8081" i="25"/>
  <c r="G8082" i="25"/>
  <c r="G8083" i="25"/>
  <c r="G8084" i="25"/>
  <c r="G8085" i="25"/>
  <c r="G8086" i="25"/>
  <c r="G8087" i="25"/>
  <c r="G8088" i="25"/>
  <c r="G8089" i="25"/>
  <c r="G8090" i="25"/>
  <c r="G8091" i="25"/>
  <c r="G8092" i="25"/>
  <c r="G8093" i="25"/>
  <c r="G8094" i="25"/>
  <c r="G8095" i="25"/>
  <c r="G8096" i="25"/>
  <c r="G8097" i="25"/>
  <c r="G8098" i="25"/>
  <c r="G8099" i="25"/>
  <c r="G8100" i="25"/>
  <c r="G8101" i="25"/>
  <c r="G8102" i="25"/>
  <c r="G8103" i="25"/>
  <c r="G8104" i="25"/>
  <c r="G8105" i="25"/>
  <c r="G8106" i="25"/>
  <c r="G8107" i="25"/>
  <c r="G8108" i="25"/>
  <c r="G8109" i="25"/>
  <c r="G8110" i="25"/>
  <c r="G8111" i="25"/>
  <c r="G8112" i="25"/>
  <c r="G8113" i="25"/>
  <c r="G8114" i="25"/>
  <c r="G8115" i="25"/>
  <c r="G8116" i="25"/>
  <c r="G8117" i="25"/>
  <c r="G8118" i="25"/>
  <c r="G8119" i="25"/>
  <c r="G8120" i="25"/>
  <c r="G8121" i="25"/>
  <c r="G8122" i="25"/>
  <c r="G8123" i="25"/>
  <c r="G8124" i="25"/>
  <c r="G8125" i="25"/>
  <c r="G8126" i="25"/>
  <c r="G8127" i="25"/>
  <c r="G8128" i="25"/>
  <c r="G8129" i="25"/>
  <c r="G8130" i="25"/>
  <c r="G8131" i="25"/>
  <c r="G8132" i="25"/>
  <c r="G8133" i="25"/>
  <c r="G8134" i="25"/>
  <c r="G8135" i="25"/>
  <c r="G8136" i="25"/>
  <c r="G8137" i="25"/>
  <c r="G8138" i="25"/>
  <c r="G8139" i="25"/>
  <c r="G8140" i="25"/>
  <c r="G8141" i="25"/>
  <c r="G8142" i="25"/>
  <c r="G8143" i="25"/>
  <c r="G8144" i="25"/>
  <c r="G8145" i="25"/>
  <c r="G8146" i="25"/>
  <c r="G8147" i="25"/>
  <c r="G8148" i="25"/>
  <c r="G8149" i="25"/>
  <c r="G8150" i="25"/>
  <c r="G8151" i="25"/>
  <c r="G8152" i="25"/>
  <c r="G8153" i="25"/>
  <c r="G8154" i="25"/>
  <c r="G8155" i="25"/>
  <c r="G8156" i="25"/>
  <c r="G8157" i="25"/>
  <c r="G8158" i="25"/>
  <c r="G8159" i="25"/>
  <c r="G8160" i="25"/>
  <c r="G8161" i="25"/>
  <c r="G8162" i="25"/>
  <c r="G8163" i="25"/>
  <c r="G8164" i="25"/>
  <c r="G8165" i="25"/>
  <c r="G8166" i="25"/>
  <c r="G8167" i="25"/>
  <c r="G8168" i="25"/>
  <c r="G8169" i="25"/>
  <c r="G8170" i="25"/>
  <c r="G8171" i="25"/>
  <c r="G8172" i="25"/>
  <c r="G8173" i="25"/>
  <c r="G8174" i="25"/>
  <c r="G8175" i="25"/>
  <c r="G8176" i="25"/>
  <c r="G8177" i="25"/>
  <c r="G8178" i="25"/>
  <c r="G8179" i="25"/>
  <c r="G8180" i="25"/>
  <c r="G8181" i="25"/>
  <c r="G8182" i="25"/>
  <c r="G8183" i="25"/>
  <c r="G8184" i="25"/>
  <c r="G8185" i="25"/>
  <c r="G8186" i="25"/>
  <c r="G8187" i="25"/>
  <c r="G8188" i="25"/>
  <c r="G8189" i="25"/>
  <c r="G8190" i="25"/>
  <c r="G8191" i="25"/>
  <c r="G8192" i="25"/>
  <c r="G8193" i="25"/>
  <c r="G8194" i="25"/>
  <c r="G8195" i="25"/>
  <c r="G8196" i="25"/>
  <c r="G8197" i="25"/>
  <c r="G8198" i="25"/>
  <c r="G8199" i="25"/>
  <c r="G8200" i="25"/>
  <c r="G8201" i="25"/>
  <c r="G8202" i="25"/>
  <c r="G8203" i="25"/>
  <c r="G8204" i="25"/>
  <c r="G8205" i="25"/>
  <c r="G8206" i="25"/>
  <c r="G8207" i="25"/>
  <c r="G8208" i="25"/>
  <c r="G8209" i="25"/>
  <c r="G8210" i="25"/>
  <c r="G8211" i="25"/>
  <c r="G8212" i="25"/>
  <c r="G8213" i="25"/>
  <c r="G8214" i="25"/>
  <c r="G8215" i="25"/>
  <c r="G8216" i="25"/>
  <c r="G8217" i="25"/>
  <c r="G8218" i="25"/>
  <c r="G8219" i="25"/>
  <c r="G8220" i="25"/>
  <c r="G8221" i="25"/>
  <c r="G8222" i="25"/>
  <c r="G8223" i="25"/>
  <c r="G8224" i="25"/>
  <c r="G8225" i="25"/>
  <c r="G8226" i="25"/>
  <c r="G8227" i="25"/>
  <c r="G8228" i="25"/>
  <c r="G8229" i="25"/>
  <c r="G8230" i="25"/>
  <c r="G8231" i="25"/>
  <c r="G8232" i="25"/>
  <c r="G8233" i="25"/>
  <c r="G8234" i="25"/>
  <c r="G8235" i="25"/>
  <c r="G8236" i="25"/>
  <c r="G8237" i="25"/>
  <c r="G8238" i="25"/>
  <c r="G8239" i="25"/>
  <c r="G8240" i="25"/>
  <c r="G8241" i="25"/>
  <c r="G8242" i="25"/>
  <c r="G8243" i="25"/>
  <c r="G8244" i="25"/>
  <c r="G8245" i="25"/>
  <c r="G8246" i="25"/>
  <c r="G8247" i="25"/>
  <c r="G8248" i="25"/>
  <c r="G8249" i="25"/>
  <c r="G8250" i="25"/>
  <c r="G8251" i="25"/>
  <c r="G8252" i="25"/>
  <c r="G8253" i="25"/>
  <c r="G8254" i="25"/>
  <c r="G8255" i="25"/>
  <c r="G8256" i="25"/>
  <c r="G8257" i="25"/>
  <c r="G8258" i="25"/>
  <c r="G8259" i="25"/>
  <c r="G8260" i="25"/>
  <c r="G8261" i="25"/>
  <c r="G8262" i="25"/>
  <c r="G8263" i="25"/>
  <c r="G8264" i="25"/>
  <c r="G8265" i="25"/>
  <c r="G8266" i="25"/>
  <c r="G8267" i="25"/>
  <c r="G8268" i="25"/>
  <c r="G8269" i="25"/>
  <c r="G8270" i="25"/>
  <c r="G8271" i="25"/>
  <c r="G8272" i="25"/>
  <c r="G8273" i="25"/>
  <c r="G8274" i="25"/>
  <c r="G8275" i="25"/>
  <c r="G8276" i="25"/>
  <c r="G8277" i="25"/>
  <c r="G8278" i="25"/>
  <c r="G8279" i="25"/>
  <c r="G8280" i="25"/>
  <c r="G8281" i="25"/>
  <c r="G8282" i="25"/>
  <c r="G8283" i="25"/>
  <c r="G8284" i="25"/>
  <c r="G8285" i="25"/>
  <c r="G8286" i="25"/>
  <c r="G8287" i="25"/>
  <c r="G8288" i="25"/>
  <c r="G8289" i="25"/>
  <c r="G8290" i="25"/>
  <c r="G8291" i="25"/>
  <c r="G8292" i="25"/>
  <c r="G8293" i="25"/>
  <c r="G8294" i="25"/>
  <c r="G8295" i="25"/>
  <c r="G8296" i="25"/>
  <c r="G8297" i="25"/>
  <c r="G8298" i="25"/>
  <c r="G8299" i="25"/>
  <c r="G8300" i="25"/>
  <c r="G8301" i="25"/>
  <c r="G8302" i="25"/>
  <c r="G8303" i="25"/>
  <c r="G8304" i="25"/>
  <c r="G8305" i="25"/>
  <c r="G8306" i="25"/>
  <c r="G8307" i="25"/>
  <c r="G8308" i="25"/>
  <c r="G8309" i="25"/>
  <c r="G8310" i="25"/>
  <c r="G8311" i="25"/>
  <c r="G8312" i="25"/>
  <c r="G8313" i="25"/>
  <c r="G8314" i="25"/>
  <c r="G8315" i="25"/>
  <c r="G8316" i="25"/>
  <c r="G8317" i="25"/>
  <c r="G8318" i="25"/>
  <c r="G8319" i="25"/>
  <c r="G8320" i="25"/>
  <c r="G8321" i="25"/>
  <c r="G8322" i="25"/>
  <c r="G8323" i="25"/>
  <c r="G8324" i="25"/>
  <c r="G8325" i="25"/>
  <c r="G8326" i="25"/>
  <c r="G8327" i="25"/>
  <c r="G8328" i="25"/>
  <c r="G8329" i="25"/>
  <c r="G8330" i="25"/>
  <c r="G8331" i="25"/>
  <c r="G8332" i="25"/>
  <c r="G8333" i="25"/>
  <c r="G8334" i="25"/>
  <c r="G8335" i="25"/>
  <c r="G8336" i="25"/>
  <c r="G8337" i="25"/>
  <c r="G8338" i="25"/>
  <c r="G8339" i="25"/>
  <c r="G8340" i="25"/>
  <c r="G8341" i="25"/>
  <c r="G8342" i="25"/>
  <c r="G8343" i="25"/>
  <c r="G8344" i="25"/>
  <c r="G8345" i="25"/>
  <c r="G8346" i="25"/>
  <c r="G8347" i="25"/>
  <c r="G8348" i="25"/>
  <c r="G8349" i="25"/>
  <c r="G8350" i="25"/>
  <c r="G8351" i="25"/>
  <c r="G8352" i="25"/>
  <c r="G8353" i="25"/>
  <c r="G8354" i="25"/>
  <c r="G8355" i="25"/>
  <c r="G8356" i="25"/>
  <c r="G8357" i="25"/>
  <c r="G8358" i="25"/>
  <c r="G8359" i="25"/>
  <c r="G8360" i="25"/>
  <c r="G8361" i="25"/>
  <c r="G8362" i="25"/>
  <c r="G8363" i="25"/>
  <c r="G8364" i="25"/>
  <c r="G8365" i="25"/>
  <c r="G8366" i="25"/>
  <c r="G8367" i="25"/>
  <c r="G8368" i="25"/>
  <c r="G8369" i="25"/>
  <c r="G8370" i="25"/>
  <c r="G8371" i="25"/>
  <c r="G8372" i="25"/>
  <c r="G8373" i="25"/>
  <c r="G8374" i="25"/>
  <c r="G8375" i="25"/>
  <c r="G8376" i="25"/>
  <c r="G8377" i="25"/>
  <c r="G8378" i="25"/>
  <c r="G8379" i="25"/>
  <c r="G8380" i="25"/>
  <c r="G8381" i="25"/>
  <c r="G8382" i="25"/>
  <c r="G8383" i="25"/>
  <c r="G8384" i="25"/>
  <c r="G8385" i="25"/>
  <c r="G8386" i="25"/>
  <c r="G8387" i="25"/>
  <c r="G8388" i="25"/>
  <c r="G8389" i="25"/>
  <c r="G8390" i="25"/>
  <c r="G8391" i="25"/>
  <c r="G8392" i="25"/>
  <c r="G8393" i="25"/>
  <c r="G8394" i="25"/>
  <c r="G8395" i="25"/>
  <c r="G8396" i="25"/>
  <c r="G8397" i="25"/>
  <c r="G8398" i="25"/>
  <c r="G8399" i="25"/>
  <c r="G8400" i="25"/>
  <c r="G8401" i="25"/>
  <c r="G8402" i="25"/>
  <c r="G8403" i="25"/>
  <c r="G8404" i="25"/>
  <c r="G8405" i="25"/>
  <c r="G8406" i="25"/>
  <c r="G8407" i="25"/>
  <c r="G8408" i="25"/>
  <c r="G8409" i="25"/>
  <c r="G8410" i="25"/>
  <c r="G8411" i="25"/>
  <c r="G8412" i="25"/>
  <c r="G8413" i="25"/>
  <c r="G8414" i="25"/>
  <c r="G8415" i="25"/>
  <c r="G8416" i="25"/>
  <c r="G8417" i="25"/>
  <c r="G8418" i="25"/>
  <c r="G8419" i="25"/>
  <c r="G8420" i="25"/>
  <c r="G8421" i="25"/>
  <c r="G8422" i="25"/>
  <c r="G8423" i="25"/>
  <c r="G8424" i="25"/>
  <c r="G8425" i="25"/>
  <c r="G8426" i="25"/>
  <c r="G8427" i="25"/>
  <c r="G8428" i="25"/>
  <c r="G8429" i="25"/>
  <c r="G8430" i="25"/>
  <c r="G8431" i="25"/>
  <c r="G8432" i="25"/>
  <c r="G8433" i="25"/>
  <c r="G8434" i="25"/>
  <c r="G8435" i="25"/>
  <c r="G8436" i="25"/>
  <c r="G8437" i="25"/>
  <c r="G8438" i="25"/>
  <c r="G8439" i="25"/>
  <c r="G8440" i="25"/>
  <c r="G8441" i="25"/>
  <c r="G8442" i="25"/>
  <c r="G8443" i="25"/>
  <c r="G8444" i="25"/>
  <c r="G8445" i="25"/>
  <c r="G8446" i="25"/>
  <c r="G8447" i="25"/>
  <c r="G8448" i="25"/>
  <c r="G8449" i="25"/>
  <c r="G8450" i="25"/>
  <c r="G8451" i="25"/>
  <c r="G8452" i="25"/>
  <c r="G8453" i="25"/>
  <c r="G8454" i="25"/>
  <c r="G8455" i="25"/>
  <c r="G8456" i="25"/>
  <c r="G8457" i="25"/>
  <c r="G8458" i="25"/>
  <c r="G8459" i="25"/>
  <c r="G8460" i="25"/>
  <c r="G8461" i="25"/>
  <c r="G8462" i="25"/>
  <c r="G8463" i="25"/>
  <c r="G8464" i="25"/>
  <c r="G8465" i="25"/>
  <c r="G8466" i="25"/>
  <c r="G8467" i="25"/>
  <c r="G8468" i="25"/>
  <c r="G8469" i="25"/>
  <c r="G8470" i="25"/>
  <c r="G8471" i="25"/>
  <c r="G8472" i="25"/>
  <c r="G8473" i="25"/>
  <c r="G8474" i="25"/>
  <c r="G8475" i="25"/>
  <c r="G8476" i="25"/>
  <c r="G8477" i="25"/>
  <c r="G8478" i="25"/>
  <c r="G8479" i="25"/>
  <c r="G8480" i="25"/>
  <c r="G8481" i="25"/>
  <c r="G8482" i="25"/>
  <c r="G8483" i="25"/>
  <c r="G8484" i="25"/>
  <c r="G8485" i="25"/>
  <c r="G8486" i="25"/>
  <c r="G8487" i="25"/>
  <c r="G8488" i="25"/>
  <c r="G8489" i="25"/>
  <c r="G8490" i="25"/>
  <c r="G8491" i="25"/>
  <c r="G8492" i="25"/>
  <c r="G8493" i="25"/>
  <c r="G8494" i="25"/>
  <c r="G8495" i="25"/>
  <c r="G8496" i="25"/>
  <c r="G8497" i="25"/>
  <c r="G8498" i="25"/>
  <c r="G8499" i="25"/>
  <c r="G8500" i="25"/>
  <c r="G8501" i="25"/>
  <c r="G8502" i="25"/>
  <c r="G8503" i="25"/>
  <c r="G8504" i="25"/>
  <c r="G8505" i="25"/>
  <c r="G8506" i="25"/>
  <c r="G8507" i="25"/>
  <c r="G8508" i="25"/>
  <c r="G8509" i="25"/>
  <c r="G8510" i="25"/>
  <c r="G8511" i="25"/>
  <c r="G8512" i="25"/>
  <c r="G8513" i="25"/>
  <c r="G8514" i="25"/>
  <c r="G8515" i="25"/>
  <c r="G8516" i="25"/>
  <c r="G8517" i="25"/>
  <c r="G8518" i="25"/>
  <c r="G8519" i="25"/>
  <c r="G8520" i="25"/>
  <c r="G8521" i="25"/>
  <c r="G8522" i="25"/>
  <c r="G8523" i="25"/>
  <c r="G8524" i="25"/>
  <c r="G8525" i="25"/>
  <c r="G8526" i="25"/>
  <c r="G8527" i="25"/>
  <c r="G8528" i="25"/>
  <c r="G8529" i="25"/>
  <c r="G8530" i="25"/>
  <c r="G8531" i="25"/>
  <c r="G8532" i="25"/>
  <c r="G8533" i="25"/>
  <c r="G8534" i="25"/>
  <c r="G8535" i="25"/>
  <c r="G8536" i="25"/>
  <c r="G8537" i="25"/>
  <c r="G8538" i="25"/>
  <c r="G8539" i="25"/>
  <c r="G8540" i="25"/>
  <c r="G8541" i="25"/>
  <c r="G8542" i="25"/>
  <c r="G8543" i="25"/>
  <c r="G8544" i="25"/>
  <c r="G8545" i="25"/>
  <c r="G8546" i="25"/>
  <c r="G8547" i="25"/>
  <c r="G8548" i="25"/>
  <c r="G8549" i="25"/>
  <c r="G8550" i="25"/>
  <c r="G8551" i="25"/>
  <c r="G8552" i="25"/>
  <c r="G8553" i="25"/>
  <c r="G8554" i="25"/>
  <c r="G8555" i="25"/>
  <c r="G8556" i="25"/>
  <c r="G8557" i="25"/>
  <c r="G8558" i="25"/>
  <c r="G8559" i="25"/>
  <c r="G8560" i="25"/>
  <c r="G8561" i="25"/>
  <c r="G8562" i="25"/>
  <c r="G8563" i="25"/>
  <c r="G8564" i="25"/>
  <c r="G8565" i="25"/>
  <c r="G8566" i="25"/>
  <c r="G8567" i="25"/>
  <c r="G8568" i="25"/>
  <c r="G8569" i="25"/>
  <c r="G8570" i="25"/>
  <c r="G8571" i="25"/>
  <c r="G8572" i="25"/>
  <c r="G8573" i="25"/>
  <c r="G8574" i="25"/>
  <c r="G8575" i="25"/>
  <c r="G8576" i="25"/>
  <c r="G8577" i="25"/>
  <c r="G8578" i="25"/>
  <c r="G8579" i="25"/>
  <c r="G8580" i="25"/>
  <c r="G8581" i="25"/>
  <c r="G8582" i="25"/>
  <c r="G8583" i="25"/>
  <c r="G8584" i="25"/>
  <c r="G8585" i="25"/>
  <c r="G8586" i="25"/>
  <c r="G8587" i="25"/>
  <c r="G8588" i="25"/>
  <c r="G8589" i="25"/>
  <c r="G8590" i="25"/>
  <c r="G8591" i="25"/>
  <c r="G8592" i="25"/>
  <c r="G8593" i="25"/>
  <c r="G8594" i="25"/>
  <c r="G8595" i="25"/>
  <c r="G8596" i="25"/>
  <c r="G8597" i="25"/>
  <c r="G8598" i="25"/>
  <c r="G8599" i="25"/>
  <c r="G8600" i="25"/>
  <c r="G8601" i="25"/>
  <c r="G8602" i="25"/>
  <c r="G8603" i="25"/>
  <c r="G8604" i="25"/>
  <c r="G8605" i="25"/>
  <c r="G8606" i="25"/>
  <c r="G8607" i="25"/>
  <c r="G8608" i="25"/>
  <c r="G8609" i="25"/>
  <c r="G8610" i="25"/>
  <c r="G8611" i="25"/>
  <c r="G8612" i="25"/>
  <c r="G8613" i="25"/>
  <c r="G8614" i="25"/>
  <c r="G8615" i="25"/>
  <c r="G8616" i="25"/>
  <c r="G8617" i="25"/>
  <c r="G8618" i="25"/>
  <c r="G8619" i="25"/>
  <c r="G8620" i="25"/>
  <c r="G8621" i="25"/>
  <c r="G8622" i="25"/>
  <c r="G8623" i="25"/>
  <c r="G8624" i="25"/>
  <c r="G8625" i="25"/>
  <c r="G8626" i="25"/>
  <c r="G8627" i="25"/>
  <c r="G8628" i="25"/>
  <c r="G8629" i="25"/>
  <c r="G8630" i="25"/>
  <c r="G8631" i="25"/>
  <c r="G8632" i="25"/>
  <c r="G8633" i="25"/>
  <c r="G8634" i="25"/>
  <c r="G8635" i="25"/>
  <c r="G8636" i="25"/>
  <c r="G8637" i="25"/>
  <c r="G8638" i="25"/>
  <c r="G8639" i="25"/>
  <c r="G8640" i="25"/>
  <c r="G8641" i="25"/>
  <c r="G8642" i="25"/>
  <c r="G8643" i="25"/>
  <c r="G8644" i="25"/>
  <c r="G8645" i="25"/>
  <c r="G8646" i="25"/>
  <c r="G8647" i="25"/>
  <c r="G8648" i="25"/>
  <c r="G8649" i="25"/>
  <c r="G8650" i="25"/>
  <c r="G8651" i="25"/>
  <c r="G8652" i="25"/>
  <c r="G8653" i="25"/>
  <c r="G8654" i="25"/>
  <c r="G8655" i="25"/>
  <c r="G8656" i="25"/>
  <c r="G8657" i="25"/>
  <c r="G8658" i="25"/>
  <c r="G8659" i="25"/>
  <c r="G8660" i="25"/>
  <c r="G8661" i="25"/>
  <c r="G8662" i="25"/>
  <c r="G8663" i="25"/>
  <c r="G8664" i="25"/>
  <c r="G8665" i="25"/>
  <c r="G8666" i="25"/>
  <c r="G8667" i="25"/>
  <c r="G8668" i="25"/>
  <c r="G8669" i="25"/>
  <c r="G8670" i="25"/>
  <c r="G8671" i="25"/>
  <c r="G8672" i="25"/>
  <c r="G8673" i="25"/>
  <c r="G8674" i="25"/>
  <c r="G8675" i="25"/>
  <c r="G8676" i="25"/>
  <c r="G8677" i="25"/>
  <c r="G8678" i="25"/>
  <c r="G8679" i="25"/>
  <c r="G8680" i="25"/>
  <c r="G8681" i="25"/>
  <c r="G8682" i="25"/>
  <c r="G8683" i="25"/>
  <c r="G8684" i="25"/>
  <c r="G8685" i="25"/>
  <c r="G8686" i="25"/>
  <c r="G8687" i="25"/>
  <c r="G8688" i="25"/>
  <c r="G8689" i="25"/>
  <c r="G8690" i="25"/>
  <c r="G8691" i="25"/>
  <c r="G8692" i="25"/>
  <c r="G8693" i="25"/>
  <c r="G8694" i="25"/>
  <c r="G8695" i="25"/>
  <c r="G8696" i="25"/>
  <c r="G8697" i="25"/>
  <c r="G8698" i="25"/>
  <c r="G8699" i="25"/>
  <c r="G8700" i="25"/>
  <c r="G8701" i="25"/>
  <c r="G8702" i="25"/>
  <c r="G8703" i="25"/>
  <c r="G8704" i="25"/>
  <c r="G8705" i="25"/>
  <c r="G8706" i="25"/>
  <c r="G8707" i="25"/>
  <c r="G8708" i="25"/>
  <c r="G8709" i="25"/>
  <c r="G8710" i="25"/>
  <c r="G8711" i="25"/>
  <c r="G8712" i="25"/>
  <c r="G8713" i="25"/>
  <c r="G8714" i="25"/>
  <c r="G8715" i="25"/>
  <c r="G8716" i="25"/>
  <c r="G8717" i="25"/>
  <c r="G8718" i="25"/>
  <c r="G8719" i="25"/>
  <c r="G8720" i="25"/>
  <c r="G8721" i="25"/>
  <c r="G8722" i="25"/>
  <c r="G8723" i="25"/>
  <c r="G8724" i="25"/>
  <c r="G8725" i="25"/>
  <c r="G8726" i="25"/>
  <c r="G8727" i="25"/>
  <c r="G8728" i="25"/>
  <c r="G8729" i="25"/>
  <c r="G8730" i="25"/>
  <c r="G8731" i="25"/>
  <c r="G8732" i="25"/>
  <c r="G8733" i="25"/>
  <c r="G8734" i="25"/>
  <c r="G8735" i="25"/>
  <c r="G8736" i="25"/>
  <c r="G8737" i="25"/>
  <c r="G8738" i="25"/>
  <c r="G8739" i="25"/>
  <c r="G8740" i="25"/>
  <c r="G8741" i="25"/>
  <c r="G8742" i="25"/>
  <c r="G8743" i="25"/>
  <c r="G8744" i="25"/>
  <c r="G8745" i="25"/>
  <c r="G8746" i="25"/>
  <c r="G8747" i="25"/>
  <c r="G8748" i="25"/>
  <c r="G8749" i="25"/>
  <c r="G8750" i="25"/>
  <c r="G8751" i="25"/>
  <c r="G8752" i="25"/>
  <c r="G8753" i="25"/>
  <c r="G8754" i="25"/>
  <c r="G8755" i="25"/>
  <c r="G8756" i="25"/>
  <c r="G8757" i="25"/>
  <c r="G8758" i="25"/>
  <c r="G8759" i="25"/>
  <c r="G8760" i="25"/>
  <c r="G8761" i="25"/>
  <c r="G8762" i="25"/>
  <c r="G8763" i="25"/>
  <c r="G8764" i="25"/>
  <c r="G8765" i="25"/>
  <c r="G8766" i="25"/>
  <c r="G8767" i="25"/>
  <c r="G8768" i="25"/>
  <c r="G8769" i="25"/>
  <c r="G8770" i="25"/>
  <c r="G8771" i="25"/>
  <c r="G8772" i="25"/>
  <c r="G8773" i="25"/>
  <c r="G8774" i="25"/>
  <c r="G8775" i="25"/>
  <c r="G8776" i="25"/>
  <c r="G8777" i="25"/>
  <c r="G8778" i="25"/>
  <c r="G8779" i="25"/>
  <c r="G8780" i="25"/>
  <c r="G8781" i="25"/>
  <c r="G8782" i="25"/>
  <c r="G8783" i="25"/>
  <c r="G8784" i="25"/>
  <c r="G8785" i="25"/>
  <c r="G8786" i="25"/>
  <c r="G8787" i="25"/>
  <c r="G8788" i="25"/>
  <c r="G8789" i="25"/>
  <c r="G8790" i="25"/>
  <c r="G8791" i="25"/>
  <c r="G8792" i="25"/>
  <c r="G8793" i="25"/>
  <c r="G8794" i="25"/>
  <c r="G8795" i="25"/>
  <c r="G8796" i="25"/>
  <c r="G8797" i="25"/>
  <c r="G8798" i="25"/>
  <c r="G8799" i="25"/>
  <c r="G8800" i="25"/>
  <c r="G8801" i="25"/>
  <c r="G8802" i="25"/>
  <c r="G8803" i="25"/>
  <c r="G8804" i="25"/>
  <c r="G8805" i="25"/>
  <c r="G8806" i="25"/>
  <c r="G8807" i="25"/>
  <c r="G8808" i="25"/>
  <c r="G8809" i="25"/>
  <c r="G8810" i="25"/>
  <c r="G8811" i="25"/>
  <c r="G8812" i="25"/>
  <c r="G8813" i="25"/>
  <c r="G8814" i="25"/>
  <c r="G8815" i="25"/>
  <c r="G8816" i="25"/>
  <c r="G8817" i="25"/>
  <c r="G8818" i="25"/>
  <c r="G8819" i="25"/>
  <c r="G8820" i="25"/>
  <c r="G8821" i="25"/>
  <c r="G8822" i="25"/>
  <c r="G8823" i="25"/>
  <c r="G8824" i="25"/>
  <c r="G8825" i="25"/>
  <c r="G8826" i="25"/>
  <c r="G8827" i="25"/>
  <c r="G8828" i="25"/>
  <c r="G8829" i="25"/>
  <c r="G8830" i="25"/>
  <c r="G8831" i="25"/>
  <c r="G8832" i="25"/>
  <c r="G8833" i="25"/>
  <c r="G8834" i="25"/>
  <c r="G8835" i="25"/>
  <c r="G8836" i="25"/>
  <c r="G8837" i="25"/>
  <c r="G8838" i="25"/>
  <c r="G8839" i="25"/>
  <c r="G8840" i="25"/>
  <c r="G8841" i="25"/>
  <c r="G8842" i="25"/>
  <c r="G8843" i="25"/>
  <c r="G8844" i="25"/>
  <c r="G8845" i="25"/>
  <c r="G8846" i="25"/>
  <c r="G8847" i="25"/>
  <c r="G8848" i="25"/>
  <c r="G8849" i="25"/>
  <c r="G8850" i="25"/>
  <c r="G8851" i="25"/>
  <c r="G8852" i="25"/>
  <c r="G8853" i="25"/>
  <c r="G8854" i="25"/>
  <c r="G8855" i="25"/>
  <c r="G8856" i="25"/>
  <c r="G8857" i="25"/>
  <c r="G8858" i="25"/>
  <c r="G8859" i="25"/>
  <c r="G8860" i="25"/>
  <c r="G8861" i="25"/>
  <c r="G8862" i="25"/>
  <c r="G8863" i="25"/>
  <c r="G8864" i="25"/>
  <c r="G8865" i="25"/>
  <c r="G8866" i="25"/>
  <c r="G8867" i="25"/>
  <c r="G8868" i="25"/>
  <c r="G8869" i="25"/>
  <c r="G8870" i="25"/>
  <c r="G8871" i="25"/>
  <c r="G8872" i="25"/>
  <c r="G8873" i="25"/>
  <c r="G8874" i="25"/>
  <c r="G8875" i="25"/>
  <c r="G8876" i="25"/>
  <c r="G8877" i="25"/>
  <c r="G8878" i="25"/>
  <c r="G8879" i="25"/>
  <c r="G8880" i="25"/>
  <c r="G8881" i="25"/>
  <c r="G8882" i="25"/>
  <c r="G8883" i="25"/>
  <c r="G8884" i="25"/>
  <c r="G8885" i="25"/>
  <c r="G8886" i="25"/>
  <c r="G8887" i="25"/>
  <c r="G8888" i="25"/>
  <c r="G8889" i="25"/>
  <c r="G8890" i="25"/>
  <c r="G8891" i="25"/>
  <c r="G8892" i="25"/>
  <c r="G8893" i="25"/>
  <c r="G8894" i="25"/>
  <c r="G8895" i="25"/>
  <c r="G8896" i="25"/>
  <c r="G8897" i="25"/>
  <c r="G8898" i="25"/>
  <c r="G8899" i="25"/>
  <c r="G8900" i="25"/>
  <c r="G8901" i="25"/>
  <c r="G8902" i="25"/>
  <c r="G8903" i="25"/>
  <c r="G8904" i="25"/>
  <c r="G8905" i="25"/>
  <c r="G8906" i="25"/>
  <c r="G8907" i="25"/>
  <c r="G8908" i="25"/>
  <c r="G8909" i="25"/>
  <c r="G8910" i="25"/>
  <c r="G8911" i="25"/>
  <c r="G8912" i="25"/>
  <c r="G8913" i="25"/>
  <c r="G8914" i="25"/>
  <c r="G8915" i="25"/>
  <c r="G8916" i="25"/>
  <c r="G8917" i="25"/>
  <c r="G8918" i="25"/>
  <c r="G8919" i="25"/>
  <c r="G8920" i="25"/>
  <c r="G8921" i="25"/>
  <c r="G8922" i="25"/>
  <c r="G8923" i="25"/>
  <c r="G8924" i="25"/>
  <c r="G8925" i="25"/>
  <c r="G8926" i="25"/>
  <c r="G8927" i="25"/>
  <c r="G8928" i="25"/>
  <c r="G8929" i="25"/>
  <c r="G8930" i="25"/>
  <c r="G8931" i="25"/>
  <c r="G8932" i="25"/>
  <c r="G8933" i="25"/>
  <c r="G8934" i="25"/>
  <c r="G8935" i="25"/>
  <c r="G8936" i="25"/>
  <c r="G8937" i="25"/>
  <c r="G8938" i="25"/>
  <c r="G8939" i="25"/>
  <c r="G8940" i="25"/>
  <c r="G8941" i="25"/>
  <c r="G8942" i="25"/>
  <c r="G8943" i="25"/>
  <c r="G8944" i="25"/>
  <c r="G8945" i="25"/>
  <c r="G8946" i="25"/>
  <c r="G8947" i="25"/>
  <c r="G8948" i="25"/>
  <c r="G8949" i="25"/>
  <c r="G8950" i="25"/>
  <c r="G8951" i="25"/>
  <c r="G8952" i="25"/>
  <c r="G8953" i="25"/>
  <c r="G8954" i="25"/>
  <c r="G8955" i="25"/>
  <c r="G8956" i="25"/>
  <c r="G8957" i="25"/>
  <c r="G8958" i="25"/>
  <c r="G8959" i="25"/>
  <c r="G8960" i="25"/>
  <c r="G8961" i="25"/>
  <c r="G8962" i="25"/>
  <c r="G8963" i="25"/>
  <c r="G8964" i="25"/>
  <c r="G8965" i="25"/>
  <c r="G8966" i="25"/>
  <c r="G8967" i="25"/>
  <c r="G8968" i="25"/>
  <c r="G8969" i="25"/>
  <c r="G8970" i="25"/>
  <c r="G8971" i="25"/>
  <c r="G8972" i="25"/>
  <c r="G8973" i="25"/>
  <c r="G8974" i="25"/>
  <c r="G8975" i="25"/>
  <c r="G8976" i="25"/>
  <c r="G8977" i="25"/>
  <c r="G8978" i="25"/>
  <c r="G8979" i="25"/>
  <c r="G8980" i="25"/>
  <c r="G8981" i="25"/>
  <c r="G8982" i="25"/>
  <c r="G8983" i="25"/>
  <c r="G8984" i="25"/>
  <c r="G8985" i="25"/>
  <c r="G8986" i="25"/>
  <c r="G8987" i="25"/>
  <c r="G8988" i="25"/>
  <c r="G8989" i="25"/>
  <c r="G8990" i="25"/>
  <c r="G8991" i="25"/>
  <c r="G8992" i="25"/>
  <c r="G8993" i="25"/>
  <c r="G8994" i="25"/>
  <c r="G8995" i="25"/>
  <c r="G8996" i="25"/>
  <c r="G8997" i="25"/>
  <c r="G8998" i="25"/>
  <c r="G8999" i="25"/>
  <c r="G9000" i="25"/>
  <c r="G9001" i="25"/>
  <c r="G9002" i="25"/>
  <c r="G9003" i="25"/>
  <c r="G9004" i="25"/>
  <c r="G9005" i="25"/>
  <c r="G9006" i="25"/>
  <c r="G9007" i="25"/>
  <c r="G9008" i="25"/>
  <c r="G9009" i="25"/>
  <c r="G9010" i="25"/>
  <c r="G9011" i="25"/>
  <c r="G9012" i="25"/>
  <c r="G9013" i="25"/>
  <c r="G9014" i="25"/>
  <c r="G9015" i="25"/>
  <c r="G9016" i="25"/>
  <c r="G9017" i="25"/>
  <c r="G9018" i="25"/>
  <c r="G9019" i="25"/>
  <c r="G9020" i="25"/>
  <c r="G9021" i="25"/>
  <c r="G9022" i="25"/>
  <c r="G9023" i="25"/>
  <c r="G9024" i="25"/>
  <c r="G9025" i="25"/>
  <c r="G9026" i="25"/>
  <c r="G9027" i="25"/>
  <c r="G9028" i="25"/>
  <c r="G9029" i="25"/>
  <c r="G9030" i="25"/>
  <c r="G9031" i="25"/>
  <c r="G9032" i="25"/>
  <c r="G9033" i="25"/>
  <c r="G9034" i="25"/>
  <c r="G9035" i="25"/>
  <c r="G9036" i="25"/>
  <c r="G9037" i="25"/>
  <c r="G9038" i="25"/>
  <c r="G9039" i="25"/>
  <c r="G9040" i="25"/>
  <c r="G9041" i="25"/>
  <c r="G9042" i="25"/>
  <c r="G9043" i="25"/>
  <c r="G9044" i="25"/>
  <c r="G9045" i="25"/>
  <c r="G9046" i="25"/>
  <c r="G9047" i="25"/>
  <c r="G9048" i="25"/>
  <c r="G9049" i="25"/>
  <c r="G9050" i="25"/>
  <c r="G9051" i="25"/>
  <c r="G9052" i="25"/>
  <c r="G9053" i="25"/>
  <c r="G9054" i="25"/>
  <c r="G9055" i="25"/>
  <c r="G9056" i="25"/>
  <c r="G9057" i="25"/>
  <c r="G9058" i="25"/>
  <c r="G9059" i="25"/>
  <c r="G9060" i="25"/>
  <c r="G9061" i="25"/>
  <c r="G9062" i="25"/>
  <c r="G9063" i="25"/>
  <c r="G9064" i="25"/>
  <c r="G9065" i="25"/>
  <c r="G9066" i="25"/>
  <c r="G9067" i="25"/>
  <c r="G9068" i="25"/>
  <c r="G9069" i="25"/>
  <c r="G9070" i="25"/>
  <c r="G9071" i="25"/>
  <c r="G9072" i="25"/>
  <c r="G9073" i="25"/>
  <c r="G9074" i="25"/>
  <c r="G9075" i="25"/>
  <c r="G9076" i="25"/>
  <c r="G9077" i="25"/>
  <c r="G9078" i="25"/>
  <c r="G9079" i="25"/>
  <c r="G9080" i="25"/>
  <c r="G9081" i="25"/>
  <c r="G9082" i="25"/>
  <c r="G9083" i="25"/>
  <c r="G9084" i="25"/>
  <c r="G9085" i="25"/>
  <c r="G9086" i="25"/>
  <c r="G9087" i="25"/>
  <c r="G9088" i="25"/>
  <c r="G9089" i="25"/>
  <c r="G9090" i="25"/>
  <c r="G9091" i="25"/>
  <c r="G9092" i="25"/>
  <c r="G9093" i="25"/>
  <c r="G9094" i="25"/>
  <c r="G9095" i="25"/>
  <c r="G9096" i="25"/>
  <c r="G9097" i="25"/>
  <c r="G9098" i="25"/>
  <c r="G9099" i="25"/>
  <c r="G9100" i="25"/>
  <c r="G9101" i="25"/>
  <c r="G9102" i="25"/>
  <c r="G9103" i="25"/>
  <c r="G9104" i="25"/>
  <c r="G9105" i="25"/>
  <c r="G9106" i="25"/>
  <c r="G9107" i="25"/>
  <c r="G9108" i="25"/>
  <c r="G9109" i="25"/>
  <c r="G9110" i="25"/>
  <c r="G9111" i="25"/>
  <c r="G9112" i="25"/>
  <c r="G9113" i="25"/>
  <c r="G9114" i="25"/>
  <c r="G9115" i="25"/>
  <c r="G9116" i="25"/>
  <c r="G9117" i="25"/>
  <c r="G9118" i="25"/>
  <c r="G9119" i="25"/>
  <c r="G9120" i="25"/>
  <c r="G9121" i="25"/>
  <c r="G9122" i="25"/>
  <c r="G9123" i="25"/>
  <c r="G9124" i="25"/>
  <c r="G9125" i="25"/>
  <c r="G9126" i="25"/>
  <c r="G9127" i="25"/>
  <c r="G9128" i="25"/>
  <c r="G9129" i="25"/>
  <c r="G9130" i="25"/>
  <c r="G9131" i="25"/>
  <c r="G9132" i="25"/>
  <c r="G9133" i="25"/>
  <c r="G9134" i="25"/>
  <c r="G9135" i="25"/>
  <c r="G9136" i="25"/>
  <c r="G9137" i="25"/>
  <c r="G9138" i="25"/>
  <c r="G9139" i="25"/>
  <c r="G9140" i="25"/>
  <c r="G9141" i="25"/>
  <c r="G9142" i="25"/>
  <c r="G9143" i="25"/>
  <c r="G9144" i="25"/>
  <c r="G9145" i="25"/>
  <c r="G9146" i="25"/>
  <c r="G9147" i="25"/>
  <c r="G9148" i="25"/>
  <c r="G9149" i="25"/>
  <c r="G9150" i="25"/>
  <c r="G9151" i="25"/>
  <c r="G9152" i="25"/>
  <c r="G9153" i="25"/>
  <c r="G9154" i="25"/>
  <c r="G9155" i="25"/>
  <c r="G9156" i="25"/>
  <c r="G9157" i="25"/>
  <c r="G9158" i="25"/>
  <c r="G9159" i="25"/>
  <c r="G9160" i="25"/>
  <c r="G9161" i="25"/>
  <c r="G9162" i="25"/>
  <c r="G9163" i="25"/>
  <c r="G9164" i="25"/>
  <c r="G9165" i="25"/>
  <c r="G9166" i="25"/>
  <c r="G9167" i="25"/>
  <c r="G9168" i="25"/>
  <c r="G9169" i="25"/>
  <c r="G9170" i="25"/>
  <c r="G9171" i="25"/>
  <c r="G9172" i="25"/>
  <c r="G9173" i="25"/>
  <c r="G9174" i="25"/>
  <c r="G9175" i="25"/>
  <c r="G9176" i="25"/>
  <c r="G9177" i="25"/>
  <c r="G9178" i="25"/>
  <c r="G9179" i="25"/>
  <c r="G9180" i="25"/>
  <c r="G9181" i="25"/>
  <c r="G9182" i="25"/>
  <c r="G9183" i="25"/>
  <c r="G9184" i="25"/>
  <c r="G9185" i="25"/>
  <c r="G9186" i="25"/>
  <c r="G9187" i="25"/>
  <c r="G9188" i="25"/>
  <c r="G9189" i="25"/>
  <c r="G9190" i="25"/>
  <c r="G9191" i="25"/>
  <c r="G9192" i="25"/>
  <c r="G9193" i="25"/>
  <c r="G9194" i="25"/>
  <c r="G9195" i="25"/>
  <c r="G9196" i="25"/>
  <c r="G9197" i="25"/>
  <c r="G9198" i="25"/>
  <c r="G9199" i="25"/>
  <c r="G9200" i="25"/>
  <c r="G9201" i="25"/>
  <c r="G9202" i="25"/>
  <c r="G9203" i="25"/>
  <c r="G9204" i="25"/>
  <c r="G9205" i="25"/>
  <c r="G9206" i="25"/>
  <c r="G9207" i="25"/>
  <c r="G9208" i="25"/>
  <c r="G9209" i="25"/>
  <c r="G9210" i="25"/>
  <c r="G9211" i="25"/>
  <c r="G9212" i="25"/>
  <c r="G9213" i="25"/>
  <c r="G9214" i="25"/>
  <c r="G9215" i="25"/>
  <c r="G9216" i="25"/>
  <c r="G9217" i="25"/>
  <c r="G9218" i="25"/>
  <c r="G9219" i="25"/>
  <c r="G9220" i="25"/>
  <c r="G9221" i="25"/>
  <c r="G9222" i="25"/>
  <c r="G9223" i="25"/>
  <c r="G9224" i="25"/>
  <c r="G9225" i="25"/>
  <c r="G9226" i="25"/>
  <c r="G9227" i="25"/>
  <c r="G9228" i="25"/>
  <c r="G9229" i="25"/>
  <c r="G9230" i="25"/>
  <c r="G9231" i="25"/>
  <c r="G9232" i="25"/>
  <c r="G9233" i="25"/>
  <c r="G9234" i="25"/>
  <c r="G9235" i="25"/>
  <c r="G9236" i="25"/>
  <c r="G9237" i="25"/>
  <c r="G9238" i="25"/>
  <c r="G9239" i="25"/>
  <c r="G9240" i="25"/>
  <c r="G9241" i="25"/>
  <c r="G9242" i="25"/>
  <c r="G9243" i="25"/>
  <c r="G9244" i="25"/>
  <c r="G9245" i="25"/>
  <c r="G9246" i="25"/>
  <c r="G9247" i="25"/>
  <c r="G9248" i="25"/>
  <c r="G9249" i="25"/>
  <c r="G9250" i="25"/>
  <c r="G9251" i="25"/>
  <c r="G9252" i="25"/>
  <c r="G9253" i="25"/>
  <c r="G9254" i="25"/>
  <c r="G9255" i="25"/>
  <c r="G9256" i="25"/>
  <c r="G9257" i="25"/>
  <c r="G9258" i="25"/>
  <c r="G9259" i="25"/>
  <c r="G9260" i="25"/>
  <c r="G9261" i="25"/>
  <c r="G9262" i="25"/>
  <c r="G9263" i="25"/>
  <c r="G9264" i="25"/>
  <c r="G9265" i="25"/>
  <c r="G9266" i="25"/>
  <c r="G9267" i="25"/>
  <c r="G9268" i="25"/>
  <c r="G9269" i="25"/>
  <c r="G9270" i="25"/>
  <c r="G9271" i="25"/>
  <c r="G9272" i="25"/>
  <c r="G9273" i="25"/>
  <c r="G9274" i="25"/>
  <c r="G9275" i="25"/>
  <c r="G9276" i="25"/>
  <c r="G9277" i="25"/>
  <c r="G9278" i="25"/>
  <c r="G9279" i="25"/>
  <c r="G9280" i="25"/>
  <c r="G9281" i="25"/>
  <c r="G9282" i="25"/>
  <c r="G9283" i="25"/>
  <c r="G9284" i="25"/>
  <c r="G9285" i="25"/>
  <c r="G9286" i="25"/>
  <c r="G9287" i="25"/>
  <c r="G9288" i="25"/>
  <c r="G9289" i="25"/>
  <c r="G9290" i="25"/>
  <c r="G9291" i="25"/>
  <c r="G9292" i="25"/>
  <c r="G9293" i="25"/>
  <c r="G9294" i="25"/>
  <c r="G9295" i="25"/>
  <c r="G9296" i="25"/>
  <c r="G9297" i="25"/>
  <c r="G9298" i="25"/>
  <c r="G9299" i="25"/>
  <c r="G9300" i="25"/>
  <c r="G9301" i="25"/>
  <c r="G9302" i="25"/>
  <c r="G9303" i="25"/>
  <c r="G9304" i="25"/>
  <c r="G9305" i="25"/>
  <c r="G9306" i="25"/>
  <c r="G9307" i="25"/>
  <c r="G9308" i="25"/>
  <c r="G9309" i="25"/>
  <c r="G9310" i="25"/>
  <c r="G9311" i="25"/>
  <c r="G9312" i="25"/>
  <c r="G9313" i="25"/>
  <c r="G9314" i="25"/>
  <c r="G9315" i="25"/>
  <c r="G9316" i="25"/>
  <c r="G9317" i="25"/>
  <c r="G9318" i="25"/>
  <c r="G9319" i="25"/>
  <c r="G9320" i="25"/>
  <c r="G9321" i="25"/>
  <c r="G9322" i="25"/>
  <c r="G9323" i="25"/>
  <c r="G9324" i="25"/>
  <c r="G9325" i="25"/>
  <c r="G9326" i="25"/>
  <c r="G9327" i="25"/>
  <c r="G9328" i="25"/>
  <c r="G9329" i="25"/>
  <c r="G9330" i="25"/>
  <c r="G9331" i="25"/>
  <c r="G9332" i="25"/>
  <c r="G9333" i="25"/>
  <c r="G9334" i="25"/>
  <c r="G9335" i="25"/>
  <c r="G9336" i="25"/>
  <c r="G9337" i="25"/>
  <c r="G9338" i="25"/>
  <c r="G9339" i="25"/>
  <c r="G9340" i="25"/>
  <c r="G9341" i="25"/>
  <c r="G9342" i="25"/>
  <c r="G9343" i="25"/>
  <c r="G9344" i="25"/>
  <c r="G9345" i="25"/>
  <c r="G9346" i="25"/>
  <c r="G9347" i="25"/>
  <c r="G9348" i="25"/>
  <c r="G9349" i="25"/>
  <c r="G9350" i="25"/>
  <c r="G9351" i="25"/>
  <c r="G9352" i="25"/>
  <c r="G9353" i="25"/>
  <c r="G9354" i="25"/>
  <c r="G9355" i="25"/>
  <c r="G9356" i="25"/>
  <c r="G9357" i="25"/>
  <c r="G9358" i="25"/>
  <c r="G9359" i="25"/>
  <c r="G9360" i="25"/>
  <c r="G9361" i="25"/>
  <c r="G9362" i="25"/>
  <c r="G9363" i="25"/>
  <c r="G9364" i="25"/>
  <c r="G9365" i="25"/>
  <c r="G9366" i="25"/>
  <c r="G9367" i="25"/>
  <c r="G9368" i="25"/>
  <c r="G9369" i="25"/>
  <c r="G9370" i="25"/>
  <c r="G9371" i="25"/>
  <c r="G9372" i="25"/>
  <c r="G9373" i="25"/>
  <c r="G9374" i="25"/>
  <c r="G9375" i="25"/>
  <c r="G9376" i="25"/>
  <c r="G9377" i="25"/>
  <c r="G9378" i="25"/>
  <c r="G9379" i="25"/>
  <c r="G9380" i="25"/>
  <c r="G9381" i="25"/>
  <c r="G9382" i="25"/>
  <c r="G9383" i="25"/>
  <c r="G9384" i="25"/>
  <c r="G9385" i="25"/>
  <c r="G9386" i="25"/>
  <c r="G9387" i="25"/>
  <c r="G9388" i="25"/>
  <c r="G9389" i="25"/>
  <c r="G9390" i="25"/>
  <c r="G9391" i="25"/>
  <c r="G9392" i="25"/>
  <c r="G9393" i="25"/>
  <c r="G9394" i="25"/>
  <c r="G9395" i="25"/>
  <c r="G9396" i="25"/>
  <c r="G9397" i="25"/>
  <c r="G9398" i="25"/>
  <c r="G9399" i="25"/>
  <c r="G9400" i="25"/>
  <c r="G9401" i="25"/>
  <c r="G9402" i="25"/>
  <c r="G9403" i="25"/>
  <c r="G9404" i="25"/>
  <c r="G9405" i="25"/>
  <c r="G9406" i="25"/>
  <c r="G9407" i="25"/>
  <c r="G9408" i="25"/>
  <c r="G9409" i="25"/>
  <c r="G9410" i="25"/>
  <c r="G9411" i="25"/>
  <c r="G9412" i="25"/>
  <c r="G9413" i="25"/>
  <c r="G9414" i="25"/>
  <c r="G9415" i="25"/>
  <c r="G9416" i="25"/>
  <c r="G9417" i="25"/>
  <c r="G9418" i="25"/>
  <c r="G9419" i="25"/>
  <c r="G9420" i="25"/>
  <c r="G9421" i="25"/>
  <c r="G9422" i="25"/>
  <c r="G9423" i="25"/>
  <c r="G9424" i="25"/>
  <c r="G9425" i="25"/>
  <c r="G9426" i="25"/>
  <c r="G9427" i="25"/>
  <c r="G9428" i="25"/>
  <c r="G9429" i="25"/>
  <c r="G9430" i="25"/>
  <c r="G9431" i="25"/>
  <c r="G9432" i="25"/>
  <c r="G9433" i="25"/>
  <c r="G9434" i="25"/>
  <c r="G9435" i="25"/>
  <c r="G9436" i="25"/>
  <c r="G9437" i="25"/>
  <c r="G9438" i="25"/>
  <c r="G9439" i="25"/>
  <c r="G9440" i="25"/>
  <c r="G9441" i="25"/>
  <c r="G9442" i="25"/>
  <c r="G9443" i="25"/>
  <c r="G9444" i="25"/>
  <c r="G9445" i="25"/>
  <c r="G9446" i="25"/>
  <c r="G9447" i="25"/>
  <c r="G9448" i="25"/>
  <c r="G9449" i="25"/>
  <c r="G9450" i="25"/>
  <c r="G9451" i="25"/>
  <c r="G9452" i="25"/>
  <c r="G9453" i="25"/>
  <c r="G9454" i="25"/>
  <c r="G9455" i="25"/>
  <c r="G9456" i="25"/>
  <c r="G9457" i="25"/>
  <c r="G9458" i="25"/>
  <c r="G9459" i="25"/>
  <c r="G9460" i="25"/>
  <c r="G9461" i="25"/>
  <c r="G9462" i="25"/>
  <c r="G9463" i="25"/>
  <c r="G9464" i="25"/>
  <c r="G9465" i="25"/>
  <c r="G9466" i="25"/>
  <c r="G9467" i="25"/>
  <c r="G9468" i="25"/>
  <c r="G9469" i="25"/>
  <c r="G9470" i="25"/>
  <c r="G9471" i="25"/>
  <c r="G9472" i="25"/>
  <c r="G9473" i="25"/>
  <c r="G9474" i="25"/>
  <c r="G9475" i="25"/>
  <c r="G9476" i="25"/>
  <c r="G9477" i="25"/>
  <c r="G9478" i="25"/>
  <c r="G9479" i="25"/>
  <c r="G9480" i="25"/>
  <c r="G9481" i="25"/>
  <c r="G9482" i="25"/>
  <c r="G9483" i="25"/>
  <c r="G9484" i="25"/>
  <c r="G9485" i="25"/>
  <c r="G9486" i="25"/>
  <c r="G9487" i="25"/>
  <c r="G9488" i="25"/>
  <c r="G9489" i="25"/>
  <c r="G9490" i="25"/>
  <c r="G9491" i="25"/>
  <c r="G9492" i="25"/>
  <c r="G9493" i="25"/>
  <c r="G9494" i="25"/>
  <c r="G9495" i="25"/>
  <c r="G9496" i="25"/>
  <c r="G9497" i="25"/>
  <c r="G9498" i="25"/>
  <c r="G9499" i="25"/>
  <c r="G9500" i="25"/>
  <c r="G9501" i="25"/>
  <c r="G9502" i="25"/>
  <c r="G9503" i="25"/>
  <c r="G9504" i="25"/>
  <c r="G9505" i="25"/>
  <c r="G9506" i="25"/>
  <c r="G9507" i="25"/>
  <c r="G9508" i="25"/>
  <c r="G9509" i="25"/>
  <c r="G9510" i="25"/>
  <c r="G9511" i="25"/>
  <c r="G9512" i="25"/>
  <c r="G9513" i="25"/>
  <c r="G9514" i="25"/>
  <c r="G9515" i="25"/>
  <c r="G9516" i="25"/>
  <c r="G9517" i="25"/>
  <c r="G9518" i="25"/>
  <c r="G9519" i="25"/>
  <c r="G9520" i="25"/>
  <c r="G9521" i="25"/>
  <c r="G9522" i="25"/>
  <c r="G9523" i="25"/>
  <c r="G9524" i="25"/>
  <c r="G9525" i="25"/>
  <c r="G9526" i="25"/>
  <c r="G9527" i="25"/>
  <c r="G9528" i="25"/>
  <c r="G9529" i="25"/>
  <c r="G9530" i="25"/>
  <c r="G9531" i="25"/>
  <c r="G9532" i="25"/>
  <c r="G9533" i="25"/>
  <c r="G9534" i="25"/>
  <c r="G9535" i="25"/>
  <c r="G9536" i="25"/>
  <c r="G9537" i="25"/>
  <c r="G9538" i="25"/>
  <c r="G9539" i="25"/>
  <c r="G9540" i="25"/>
  <c r="G9541" i="25"/>
  <c r="G9542" i="25"/>
  <c r="G9543" i="25"/>
  <c r="G9544" i="25"/>
  <c r="G9545" i="25"/>
  <c r="G9546" i="25"/>
  <c r="G9547" i="25"/>
  <c r="G9548" i="25"/>
  <c r="G9549" i="25"/>
  <c r="G9550" i="25"/>
  <c r="G9551" i="25"/>
  <c r="G9552" i="25"/>
  <c r="G9553" i="25"/>
  <c r="G9554" i="25"/>
  <c r="G9555" i="25"/>
  <c r="G9556" i="25"/>
  <c r="G9557" i="25"/>
  <c r="G9558" i="25"/>
  <c r="G9559" i="25"/>
  <c r="G9560" i="25"/>
  <c r="G9561" i="25"/>
  <c r="G9562" i="25"/>
  <c r="G9563" i="25"/>
  <c r="G9564" i="25"/>
  <c r="G9565" i="25"/>
  <c r="G9566" i="25"/>
  <c r="G9567" i="25"/>
  <c r="G9568" i="25"/>
  <c r="G9569" i="25"/>
  <c r="G9570" i="25"/>
  <c r="G9571" i="25"/>
  <c r="G9572" i="25"/>
  <c r="G9573" i="25"/>
  <c r="G9574" i="25"/>
  <c r="G9575" i="25"/>
  <c r="G9576" i="25"/>
  <c r="G9577" i="25"/>
  <c r="G9578" i="25"/>
  <c r="G9579" i="25"/>
  <c r="G9580" i="25"/>
  <c r="G9581" i="25"/>
  <c r="G9582" i="25"/>
  <c r="G9583" i="25"/>
  <c r="G9584" i="25"/>
  <c r="G9585" i="25"/>
  <c r="G9586" i="25"/>
  <c r="G9587" i="25"/>
  <c r="G9588" i="25"/>
  <c r="G9589" i="25"/>
  <c r="G9590" i="25"/>
  <c r="G9591" i="25"/>
  <c r="G9592" i="25"/>
  <c r="G9593" i="25"/>
  <c r="G9594" i="25"/>
  <c r="G9595" i="25"/>
  <c r="G9596" i="25"/>
  <c r="G9597" i="25"/>
  <c r="G9598" i="25"/>
  <c r="G9599" i="25"/>
  <c r="G9600" i="25"/>
  <c r="G9601" i="25"/>
  <c r="G9602" i="25"/>
  <c r="G9603" i="25"/>
  <c r="G9604" i="25"/>
  <c r="G9605" i="25"/>
  <c r="G9606" i="25"/>
  <c r="G9607" i="25"/>
  <c r="G9608" i="25"/>
  <c r="G9609" i="25"/>
  <c r="G9610" i="25"/>
  <c r="G9611" i="25"/>
  <c r="G9612" i="25"/>
  <c r="G9613" i="25"/>
  <c r="G9614" i="25"/>
  <c r="G9615" i="25"/>
  <c r="G9616" i="25"/>
  <c r="G9617" i="25"/>
  <c r="G9618" i="25"/>
  <c r="G9619" i="25"/>
  <c r="G9620" i="25"/>
  <c r="G9621" i="25"/>
  <c r="G9622" i="25"/>
  <c r="G9623" i="25"/>
  <c r="G9624" i="25"/>
  <c r="G9625" i="25"/>
  <c r="G9626" i="25"/>
  <c r="G9627" i="25"/>
  <c r="G9628" i="25"/>
  <c r="G9629" i="25"/>
  <c r="G9630" i="25"/>
  <c r="G9631" i="25"/>
  <c r="G9632" i="25"/>
  <c r="G9633" i="25"/>
  <c r="G9634" i="25"/>
  <c r="G9635" i="25"/>
  <c r="G9636" i="25"/>
  <c r="G9637" i="25"/>
  <c r="G9638" i="25"/>
  <c r="G9639" i="25"/>
  <c r="G9640" i="25"/>
  <c r="G9641" i="25"/>
  <c r="G9642" i="25"/>
  <c r="G9643" i="25"/>
  <c r="G9644" i="25"/>
  <c r="G9645" i="25"/>
  <c r="G9646" i="25"/>
  <c r="G9647" i="25"/>
  <c r="G9648" i="25"/>
  <c r="G9649" i="25"/>
  <c r="G9650" i="25"/>
  <c r="G9651" i="25"/>
  <c r="G9652" i="25"/>
  <c r="G9653" i="25"/>
  <c r="G9654" i="25"/>
  <c r="G9655" i="25"/>
  <c r="G9656" i="25"/>
  <c r="G9657" i="25"/>
  <c r="G9658" i="25"/>
  <c r="G9659" i="25"/>
  <c r="G9660" i="25"/>
  <c r="G9661" i="25"/>
  <c r="G9662" i="25"/>
  <c r="G9663" i="25"/>
  <c r="G9664" i="25"/>
  <c r="G9665" i="25"/>
  <c r="G9666" i="25"/>
  <c r="G9667" i="25"/>
  <c r="G9668" i="25"/>
  <c r="G9669" i="25"/>
  <c r="G9670" i="25"/>
  <c r="G9671" i="25"/>
  <c r="G9672" i="25"/>
  <c r="G9673" i="25"/>
  <c r="G9674" i="25"/>
  <c r="G9675" i="25"/>
  <c r="G9676" i="25"/>
  <c r="G9677" i="25"/>
  <c r="G9678" i="25"/>
  <c r="G9679" i="25"/>
  <c r="G9680" i="25"/>
  <c r="G9681" i="25"/>
  <c r="G9682" i="25"/>
  <c r="G9683" i="25"/>
  <c r="G9684" i="25"/>
  <c r="G9685" i="25"/>
  <c r="G9686" i="25"/>
  <c r="G9687" i="25"/>
  <c r="G9688" i="25"/>
  <c r="G9689" i="25"/>
  <c r="G9690" i="25"/>
  <c r="G9691" i="25"/>
  <c r="G9692" i="25"/>
  <c r="G9693" i="25"/>
  <c r="G9694" i="25"/>
  <c r="G9695" i="25"/>
  <c r="G9696" i="25"/>
  <c r="G9697" i="25"/>
  <c r="G9698" i="25"/>
  <c r="G9699" i="25"/>
  <c r="G9700" i="25"/>
  <c r="G9701" i="25"/>
  <c r="G9702" i="25"/>
  <c r="G9703" i="25"/>
  <c r="G9704" i="25"/>
  <c r="G9705" i="25"/>
  <c r="G9706" i="25"/>
  <c r="G9707" i="25"/>
  <c r="G9708" i="25"/>
  <c r="G9709" i="25"/>
  <c r="G9710" i="25"/>
  <c r="G9711" i="25"/>
  <c r="G9712" i="25"/>
  <c r="G9713" i="25"/>
  <c r="G9714" i="25"/>
  <c r="G9715" i="25"/>
  <c r="G9716" i="25"/>
  <c r="G9717" i="25"/>
  <c r="G9718" i="25"/>
  <c r="G9719" i="25"/>
  <c r="G9720" i="25"/>
  <c r="G9721" i="25"/>
  <c r="G9722" i="25"/>
  <c r="G9723" i="25"/>
  <c r="G9724" i="25"/>
  <c r="G9725" i="25"/>
  <c r="G9726" i="25"/>
  <c r="G9727" i="25"/>
  <c r="G9728" i="25"/>
  <c r="G9729" i="25"/>
  <c r="G9730" i="25"/>
  <c r="G9731" i="25"/>
  <c r="G9732" i="25"/>
  <c r="G9733" i="25"/>
  <c r="G9734" i="25"/>
  <c r="G9735" i="25"/>
  <c r="G9736" i="25"/>
  <c r="G9737" i="25"/>
  <c r="G9738" i="25"/>
  <c r="G9739" i="25"/>
  <c r="G9740" i="25"/>
  <c r="G9741" i="25"/>
  <c r="G9742" i="25"/>
  <c r="G9743" i="25"/>
  <c r="G9744" i="25"/>
  <c r="G9745" i="25"/>
  <c r="G9746" i="25"/>
  <c r="G9747" i="25"/>
  <c r="G9748" i="25"/>
  <c r="G9749" i="25"/>
  <c r="G9750" i="25"/>
  <c r="G9751" i="25"/>
  <c r="G9752" i="25"/>
  <c r="G9753" i="25"/>
  <c r="G9754" i="25"/>
  <c r="G9755" i="25"/>
  <c r="G9756" i="25"/>
  <c r="G9757" i="25"/>
  <c r="G9758" i="25"/>
  <c r="G9759" i="25"/>
  <c r="G9760" i="25"/>
  <c r="G9761" i="25"/>
  <c r="G9762" i="25"/>
  <c r="G9763" i="25"/>
  <c r="G9764" i="25"/>
  <c r="G9765" i="25"/>
  <c r="G9766" i="25"/>
  <c r="G9767" i="25"/>
  <c r="G9768" i="25"/>
  <c r="G9769" i="25"/>
  <c r="G9770" i="25"/>
  <c r="G9771" i="25"/>
  <c r="G9772" i="25"/>
  <c r="G9773" i="25"/>
  <c r="G9774" i="25"/>
  <c r="G9775" i="25"/>
  <c r="G9776" i="25"/>
  <c r="G9777" i="25"/>
  <c r="G9778" i="25"/>
  <c r="G9779" i="25"/>
  <c r="G9780" i="25"/>
  <c r="G9781" i="25"/>
  <c r="G9782" i="25"/>
  <c r="G9783" i="25"/>
  <c r="G9784" i="25"/>
  <c r="G9785" i="25"/>
  <c r="G9786" i="25"/>
  <c r="G9787" i="25"/>
  <c r="G9788" i="25"/>
  <c r="G9789" i="25"/>
  <c r="G9790" i="25"/>
  <c r="G9791" i="25"/>
  <c r="G9792" i="25"/>
  <c r="G9793" i="25"/>
  <c r="G9794" i="25"/>
  <c r="G9795" i="25"/>
  <c r="G9796" i="25"/>
  <c r="G9797" i="25"/>
  <c r="G9798" i="25"/>
  <c r="G9799" i="25"/>
  <c r="G9800" i="25"/>
  <c r="G9801" i="25"/>
  <c r="G9802" i="25"/>
  <c r="G9803" i="25"/>
  <c r="G9804" i="25"/>
  <c r="G9805" i="25"/>
  <c r="G9806" i="25"/>
  <c r="G9807" i="25"/>
  <c r="G9808" i="25"/>
  <c r="G9809" i="25"/>
  <c r="G9810" i="25"/>
  <c r="G9811" i="25"/>
  <c r="G9812" i="25"/>
  <c r="G9813" i="25"/>
  <c r="G9814" i="25"/>
  <c r="G9815" i="25"/>
  <c r="G9816" i="25"/>
  <c r="G9817" i="25"/>
  <c r="G9818" i="25"/>
  <c r="G9819" i="25"/>
  <c r="G9820" i="25"/>
  <c r="G9821" i="25"/>
  <c r="G9822" i="25"/>
  <c r="G9823" i="25"/>
  <c r="G9824" i="25"/>
  <c r="G9825" i="25"/>
  <c r="G9826" i="25"/>
  <c r="G9827" i="25"/>
  <c r="G9828" i="25"/>
  <c r="G9829" i="25"/>
  <c r="G9830" i="25"/>
  <c r="G9831" i="25"/>
  <c r="G9832" i="25"/>
  <c r="G9833" i="25"/>
  <c r="G9834" i="25"/>
  <c r="G9835" i="25"/>
  <c r="G9836" i="25"/>
  <c r="G9837" i="25"/>
  <c r="G9838" i="25"/>
  <c r="G9839" i="25"/>
  <c r="G9840" i="25"/>
  <c r="G9841" i="25"/>
  <c r="G9842" i="25"/>
  <c r="G9843" i="25"/>
  <c r="G9844" i="25"/>
  <c r="G9845" i="25"/>
  <c r="G9846" i="25"/>
  <c r="G9847" i="25"/>
  <c r="G9848" i="25"/>
  <c r="G9849" i="25"/>
  <c r="G9850" i="25"/>
  <c r="G9851" i="25"/>
  <c r="G9852" i="25"/>
  <c r="G9853" i="25"/>
  <c r="G9854" i="25"/>
  <c r="G9855" i="25"/>
  <c r="G9856" i="25"/>
  <c r="G9857" i="25"/>
  <c r="G9858" i="25"/>
  <c r="G9859" i="25"/>
  <c r="G9860" i="25"/>
  <c r="G9861" i="25"/>
  <c r="G9862" i="25"/>
  <c r="G9863" i="25"/>
  <c r="G9864" i="25"/>
  <c r="G9865" i="25"/>
  <c r="G9866" i="25"/>
  <c r="G9867" i="25"/>
  <c r="G9868" i="25"/>
  <c r="G9869" i="25"/>
  <c r="G9870" i="25"/>
  <c r="G9871" i="25"/>
  <c r="G9872" i="25"/>
  <c r="G9873" i="25"/>
  <c r="G9874" i="25"/>
  <c r="G9875" i="25"/>
  <c r="G9876" i="25"/>
  <c r="G9877" i="25"/>
  <c r="G9878" i="25"/>
  <c r="G9879" i="25"/>
  <c r="G9880" i="25"/>
  <c r="G9881" i="25"/>
  <c r="G9882" i="25"/>
  <c r="G9883" i="25"/>
  <c r="G9884" i="25"/>
  <c r="G9885" i="25"/>
  <c r="G9886" i="25"/>
  <c r="G9887" i="25"/>
  <c r="G9888" i="25"/>
  <c r="G9889" i="25"/>
  <c r="G9890" i="25"/>
  <c r="G9891" i="25"/>
  <c r="G9892" i="25"/>
  <c r="G9893" i="25"/>
  <c r="G9894" i="25"/>
  <c r="G9895" i="25"/>
  <c r="G9896" i="25"/>
  <c r="G9897" i="25"/>
  <c r="G9898" i="25"/>
  <c r="G9899" i="25"/>
  <c r="G9900" i="25"/>
  <c r="G9901" i="25"/>
  <c r="G9902" i="25"/>
  <c r="G9903" i="25"/>
  <c r="G9904" i="25"/>
  <c r="G9905" i="25"/>
  <c r="G9906" i="25"/>
  <c r="G9907" i="25"/>
  <c r="G9908" i="25"/>
  <c r="G9909" i="25"/>
  <c r="G9910" i="25"/>
  <c r="G9911" i="25"/>
  <c r="G9912" i="25"/>
  <c r="G9913" i="25"/>
  <c r="G9914" i="25"/>
  <c r="G9915" i="25"/>
  <c r="G9916" i="25"/>
  <c r="G9917" i="25"/>
  <c r="G9918" i="25"/>
  <c r="G9919" i="25"/>
  <c r="G9920" i="25"/>
  <c r="G9921" i="25"/>
  <c r="G9922" i="25"/>
  <c r="G9923" i="25"/>
  <c r="G9924" i="25"/>
  <c r="G9925" i="25"/>
  <c r="G9926" i="25"/>
  <c r="G9927" i="25"/>
  <c r="G9928" i="25"/>
  <c r="G9929" i="25"/>
  <c r="G9930" i="25"/>
  <c r="G9931" i="25"/>
  <c r="G9932" i="25"/>
  <c r="G9933" i="25"/>
  <c r="G9934" i="25"/>
  <c r="G9935" i="25"/>
  <c r="G9936" i="25"/>
  <c r="G9937" i="25"/>
  <c r="G9938" i="25"/>
  <c r="G9939" i="25"/>
  <c r="G9940" i="25"/>
  <c r="G9941" i="25"/>
  <c r="G9942" i="25"/>
  <c r="G9943" i="25"/>
  <c r="G9944" i="25"/>
  <c r="G9945" i="25"/>
  <c r="G9946" i="25"/>
  <c r="G9947" i="25"/>
  <c r="G9948" i="25"/>
  <c r="G9949" i="25"/>
  <c r="G9950" i="25"/>
  <c r="G9951" i="25"/>
  <c r="G9952" i="25"/>
  <c r="G9953" i="25"/>
  <c r="G9954" i="25"/>
  <c r="G9955" i="25"/>
  <c r="G9956" i="25"/>
  <c r="G9957" i="25"/>
  <c r="G9958" i="25"/>
  <c r="G9959" i="25"/>
  <c r="G9960" i="25"/>
  <c r="G9961" i="25"/>
  <c r="G9962" i="25"/>
  <c r="G9963" i="25"/>
  <c r="G9964" i="25"/>
  <c r="G9965" i="25"/>
  <c r="G9966" i="25"/>
  <c r="G9967" i="25"/>
  <c r="G9968" i="25"/>
  <c r="G9969" i="25"/>
  <c r="G9970" i="25"/>
  <c r="G9971" i="25"/>
  <c r="G9972" i="25"/>
  <c r="G9973" i="25"/>
  <c r="G9974" i="25"/>
  <c r="G9975" i="25"/>
  <c r="G9976" i="25"/>
  <c r="G9977" i="25"/>
  <c r="G9978" i="25"/>
  <c r="G9979" i="25"/>
  <c r="G9980" i="25"/>
  <c r="G9981" i="25"/>
  <c r="G9982" i="25"/>
  <c r="G9983" i="25"/>
  <c r="G9984" i="25"/>
  <c r="G9985" i="25"/>
  <c r="G9986" i="25"/>
  <c r="G9987" i="25"/>
  <c r="G9988" i="25"/>
  <c r="G9989" i="25"/>
  <c r="G9990" i="25"/>
  <c r="G9991" i="25"/>
  <c r="G9992" i="25"/>
  <c r="G9993" i="25"/>
  <c r="G9994" i="25"/>
  <c r="G9995" i="25"/>
  <c r="G9996" i="25"/>
  <c r="G9997" i="25"/>
  <c r="G9998" i="25"/>
  <c r="G9999" i="25"/>
  <c r="G10000" i="25"/>
  <c r="G10001" i="25"/>
  <c r="G10002" i="25"/>
  <c r="G10003" i="25"/>
  <c r="G10004" i="25"/>
  <c r="G10005" i="25"/>
  <c r="G10006" i="25"/>
  <c r="G10007" i="25"/>
  <c r="G10008" i="25"/>
  <c r="G10009" i="25"/>
  <c r="G10010" i="25"/>
  <c r="G10011" i="25"/>
  <c r="G10012" i="25"/>
  <c r="G10013" i="25"/>
  <c r="G10014" i="25"/>
  <c r="G10015" i="25"/>
  <c r="G10016" i="25"/>
  <c r="G10017" i="25"/>
  <c r="G10018" i="25"/>
  <c r="G10019" i="25"/>
  <c r="G10020" i="25"/>
  <c r="G10021" i="25"/>
  <c r="G10022" i="25"/>
  <c r="G10023" i="25"/>
  <c r="G10024" i="25"/>
  <c r="G10025" i="25"/>
  <c r="G10026" i="25"/>
  <c r="G10027" i="25"/>
  <c r="G10028" i="25"/>
  <c r="G10029" i="25"/>
  <c r="G10030" i="25"/>
  <c r="G10031" i="25"/>
  <c r="G10032" i="25"/>
  <c r="G10033" i="25"/>
  <c r="G10034" i="25"/>
  <c r="G10035" i="25"/>
  <c r="G10036" i="25"/>
  <c r="G10037" i="25"/>
  <c r="G10038" i="25"/>
  <c r="G10039" i="25"/>
  <c r="G10040" i="25"/>
  <c r="G10041" i="25"/>
  <c r="G10042" i="25"/>
  <c r="G10043" i="25"/>
  <c r="G10044" i="25"/>
  <c r="G10045" i="25"/>
  <c r="G10046" i="25"/>
  <c r="G10047" i="25"/>
  <c r="G10048" i="25"/>
  <c r="G10049" i="25"/>
  <c r="G10050" i="25"/>
  <c r="G10051" i="25"/>
  <c r="G10052" i="25"/>
  <c r="G10053" i="25"/>
  <c r="G10054" i="25"/>
  <c r="G10055" i="25"/>
  <c r="G10056" i="25"/>
  <c r="G10057" i="25"/>
  <c r="G10058" i="25"/>
  <c r="G10059" i="25"/>
  <c r="G10060" i="25"/>
  <c r="G10061" i="25"/>
  <c r="G10062" i="25"/>
  <c r="G10063" i="25"/>
  <c r="G10064" i="25"/>
  <c r="G10065" i="25"/>
  <c r="G10066" i="25"/>
  <c r="G10067" i="25"/>
  <c r="G10068" i="25"/>
  <c r="G10069" i="25"/>
  <c r="G10070" i="25"/>
  <c r="G10071" i="25"/>
  <c r="G10072" i="25"/>
  <c r="G10073" i="25"/>
  <c r="G10074" i="25"/>
  <c r="G10075" i="25"/>
  <c r="G10076" i="25"/>
  <c r="G10077" i="25"/>
  <c r="G10078" i="25"/>
  <c r="G10079" i="25"/>
  <c r="G10080" i="25"/>
  <c r="G10081" i="25"/>
  <c r="G10082" i="25"/>
  <c r="G10083" i="25"/>
  <c r="G10084" i="25"/>
  <c r="G10085" i="25"/>
  <c r="G10086" i="25"/>
  <c r="G10087" i="25"/>
  <c r="G10088" i="25"/>
  <c r="G10089" i="25"/>
  <c r="G10090" i="25"/>
  <c r="G10091" i="25"/>
  <c r="G10092" i="25"/>
  <c r="G10093" i="25"/>
  <c r="G10094" i="25"/>
  <c r="G10095" i="25"/>
  <c r="G10096" i="25"/>
  <c r="G10097" i="25"/>
  <c r="G10098" i="25"/>
  <c r="G10099" i="25"/>
  <c r="G10100" i="25"/>
  <c r="G10101" i="25"/>
  <c r="G10102" i="25"/>
  <c r="G10103" i="25"/>
  <c r="G10104" i="25"/>
  <c r="G10105" i="25"/>
  <c r="G10106" i="25"/>
  <c r="G10107" i="25"/>
  <c r="G10108" i="25"/>
  <c r="G10109" i="25"/>
  <c r="G10110" i="25"/>
  <c r="G10111" i="25"/>
  <c r="G10112" i="25"/>
  <c r="G10113" i="25"/>
  <c r="G10114" i="25"/>
  <c r="G10115" i="25"/>
  <c r="G10116" i="25"/>
  <c r="G10117" i="25"/>
  <c r="G10118" i="25"/>
  <c r="G10119" i="25"/>
  <c r="G10120" i="25"/>
  <c r="G10121" i="25"/>
  <c r="G10122" i="25"/>
  <c r="G10123" i="25"/>
  <c r="G10124" i="25"/>
  <c r="G10125" i="25"/>
  <c r="G10126" i="25"/>
  <c r="G10127" i="25"/>
  <c r="G10128" i="25"/>
  <c r="G10129" i="25"/>
  <c r="G10130" i="25"/>
  <c r="G10131" i="25"/>
  <c r="G10132" i="25"/>
  <c r="G10133" i="25"/>
  <c r="G10134" i="25"/>
  <c r="G10135" i="25"/>
  <c r="G10136" i="25"/>
  <c r="G10137" i="25"/>
  <c r="G10138" i="25"/>
  <c r="G10139" i="25"/>
  <c r="G10140" i="25"/>
  <c r="G10141" i="25"/>
  <c r="G10142" i="25"/>
  <c r="G10143" i="25"/>
  <c r="G10144" i="25"/>
  <c r="G10145" i="25"/>
  <c r="G10146" i="25"/>
  <c r="G10147" i="25"/>
  <c r="G10148" i="25"/>
  <c r="G10149" i="25"/>
  <c r="G10150" i="25"/>
  <c r="G10151" i="25"/>
  <c r="G10152" i="25"/>
  <c r="G10153" i="25"/>
  <c r="G10154" i="25"/>
  <c r="G10155" i="25"/>
  <c r="G10156" i="25"/>
  <c r="G10157" i="25"/>
  <c r="G10158" i="25"/>
  <c r="G10159" i="25"/>
  <c r="G10160" i="25"/>
  <c r="G10161" i="25"/>
  <c r="G10162" i="25"/>
  <c r="G10163" i="25"/>
  <c r="G10164" i="25"/>
  <c r="G10165" i="25"/>
  <c r="G10166" i="25"/>
  <c r="G10167" i="25"/>
  <c r="G10168" i="25"/>
  <c r="G10169" i="25"/>
  <c r="G10170" i="25"/>
  <c r="G10171" i="25"/>
  <c r="G10172" i="25"/>
  <c r="G10173" i="25"/>
  <c r="G10174" i="25"/>
  <c r="G10175" i="25"/>
  <c r="G10176" i="25"/>
  <c r="G10177" i="25"/>
  <c r="G10178" i="25"/>
  <c r="G10179" i="25"/>
  <c r="G10180" i="25"/>
  <c r="G10181" i="25"/>
  <c r="G10182" i="25"/>
  <c r="G10183" i="25"/>
  <c r="G10184" i="25"/>
  <c r="G10185" i="25"/>
  <c r="G10186" i="25"/>
  <c r="G10187" i="25"/>
  <c r="G10188" i="25"/>
  <c r="G10189" i="25"/>
  <c r="G10190" i="25"/>
  <c r="G10191" i="25"/>
  <c r="G10192" i="25"/>
  <c r="G10193" i="25"/>
  <c r="G10194" i="25"/>
  <c r="G10195" i="25"/>
  <c r="G10196" i="25"/>
  <c r="G10197" i="25"/>
  <c r="G10198" i="25"/>
  <c r="G10199" i="25"/>
  <c r="G10200" i="25"/>
  <c r="G10201" i="25"/>
  <c r="G10202" i="25"/>
  <c r="G10203" i="25"/>
  <c r="G10204" i="25"/>
  <c r="G10205" i="25"/>
  <c r="G10206" i="25"/>
  <c r="G10207" i="25"/>
  <c r="G10208" i="25"/>
  <c r="G10209" i="25"/>
  <c r="G10210" i="25"/>
  <c r="G10211" i="25"/>
  <c r="G10212" i="25"/>
  <c r="G10213" i="25"/>
  <c r="G10214" i="25"/>
  <c r="G10215" i="25"/>
  <c r="G10216" i="25"/>
  <c r="G10217" i="25"/>
  <c r="G10218" i="25"/>
  <c r="G10219" i="25"/>
  <c r="G10220" i="25"/>
  <c r="G10221" i="25"/>
  <c r="G10222" i="25"/>
  <c r="G10223" i="25"/>
  <c r="G10224" i="25"/>
  <c r="G10225" i="25"/>
  <c r="G10226" i="25"/>
  <c r="G10227" i="25"/>
  <c r="G10228" i="25"/>
  <c r="G10229" i="25"/>
  <c r="G10230" i="25"/>
  <c r="G10231" i="25"/>
  <c r="G10232" i="25"/>
  <c r="G10233" i="25"/>
  <c r="G10234" i="25"/>
  <c r="G10235" i="25"/>
  <c r="G10236" i="25"/>
  <c r="G10237" i="25"/>
  <c r="G10238" i="25"/>
  <c r="G10239" i="25"/>
  <c r="G10240" i="25"/>
  <c r="G10241" i="25"/>
  <c r="G10242" i="25"/>
  <c r="G10243" i="25"/>
  <c r="G10244" i="25"/>
  <c r="G10245" i="25"/>
  <c r="G10246" i="25"/>
  <c r="G10247" i="25"/>
  <c r="G10248" i="25"/>
  <c r="G10249" i="25"/>
  <c r="G10250" i="25"/>
  <c r="G10251" i="25"/>
  <c r="G10252" i="25"/>
  <c r="G10253" i="25"/>
  <c r="G10254" i="25"/>
  <c r="G10255" i="25"/>
  <c r="G10256" i="25"/>
  <c r="G10257" i="25"/>
  <c r="G10258" i="25"/>
  <c r="G10259" i="25"/>
  <c r="G10260" i="25"/>
  <c r="G10261" i="25"/>
  <c r="G10262" i="25"/>
  <c r="G10263" i="25"/>
  <c r="G10264" i="25"/>
  <c r="G10265" i="25"/>
  <c r="G10266" i="25"/>
  <c r="G10267" i="25"/>
  <c r="G10268" i="25"/>
  <c r="G10269" i="25"/>
  <c r="G10270" i="25"/>
  <c r="G10271" i="25"/>
  <c r="G10272" i="25"/>
  <c r="G10273" i="25"/>
  <c r="G10274" i="25"/>
  <c r="G10275" i="25"/>
  <c r="G10276" i="25"/>
  <c r="G10277" i="25"/>
  <c r="G10278" i="25"/>
  <c r="G10279" i="25"/>
  <c r="G10280" i="25"/>
  <c r="G10281" i="25"/>
  <c r="G10282" i="25"/>
  <c r="G10283" i="25"/>
  <c r="G10284" i="25"/>
  <c r="G10285" i="25"/>
  <c r="G10286" i="25"/>
  <c r="G10287" i="25"/>
  <c r="G10288" i="25"/>
  <c r="G10289" i="25"/>
  <c r="G10290" i="25"/>
  <c r="G10291" i="25"/>
  <c r="G10292" i="25"/>
  <c r="G10293" i="25"/>
  <c r="G10294" i="25"/>
  <c r="G10295" i="25"/>
  <c r="G10296" i="25"/>
  <c r="G10297" i="25"/>
  <c r="G10298" i="25"/>
  <c r="G10299" i="25"/>
  <c r="G10300" i="25"/>
  <c r="G10301" i="25"/>
  <c r="G10302" i="25"/>
  <c r="G10303" i="25"/>
  <c r="G10304" i="25"/>
  <c r="G10305" i="25"/>
  <c r="G10306" i="25"/>
  <c r="G10307" i="25"/>
  <c r="G10308" i="25"/>
  <c r="G10309" i="25"/>
  <c r="G10310" i="25"/>
  <c r="G10311" i="25"/>
  <c r="G10312" i="25"/>
  <c r="G10313" i="25"/>
  <c r="G10314" i="25"/>
  <c r="G10315" i="25"/>
  <c r="G10316" i="25"/>
  <c r="G10317" i="25"/>
  <c r="G10318" i="25"/>
  <c r="G10319" i="25"/>
  <c r="G10320" i="25"/>
  <c r="G10321" i="25"/>
  <c r="G10322" i="25"/>
  <c r="G10323" i="25"/>
  <c r="G10324" i="25"/>
  <c r="G10325" i="25"/>
  <c r="G10326" i="25"/>
  <c r="G10327" i="25"/>
  <c r="G10328" i="25"/>
  <c r="G10329" i="25"/>
  <c r="G10330" i="25"/>
  <c r="G10331" i="25"/>
  <c r="G10332" i="25"/>
  <c r="G10333" i="25"/>
  <c r="G10334" i="25"/>
  <c r="G10335" i="25"/>
  <c r="G10336" i="25"/>
  <c r="G10337" i="25"/>
  <c r="G10338" i="25"/>
  <c r="G10339" i="25"/>
  <c r="G10340" i="25"/>
  <c r="G10341" i="25"/>
  <c r="G10342" i="25"/>
  <c r="G10343" i="25"/>
  <c r="G10344" i="25"/>
  <c r="G10345" i="25"/>
  <c r="G10346" i="25"/>
  <c r="G10347" i="25"/>
  <c r="G10348" i="25"/>
  <c r="G10349" i="25"/>
  <c r="G10350" i="25"/>
  <c r="G10351" i="25"/>
  <c r="G10352" i="25"/>
  <c r="G10353" i="25"/>
  <c r="G10354" i="25"/>
  <c r="G10355" i="25"/>
  <c r="G10356" i="25"/>
  <c r="G10357" i="25"/>
  <c r="G10358" i="25"/>
  <c r="G10359" i="25"/>
  <c r="G10360" i="25"/>
  <c r="G10361" i="25"/>
  <c r="G10362" i="25"/>
  <c r="G10363" i="25"/>
  <c r="G10364" i="25"/>
  <c r="G10365" i="25"/>
  <c r="G10366" i="25"/>
  <c r="G10367" i="25"/>
  <c r="G10368" i="25"/>
  <c r="G10369" i="25"/>
  <c r="G10370" i="25"/>
  <c r="G10371" i="25"/>
  <c r="G10372" i="25"/>
  <c r="G10373" i="25"/>
  <c r="G10374" i="25"/>
  <c r="G10375" i="25"/>
  <c r="G10376" i="25"/>
  <c r="G10377" i="25"/>
  <c r="G10378" i="25"/>
  <c r="G10379" i="25"/>
  <c r="G10380" i="25"/>
  <c r="G10381" i="25"/>
  <c r="G10382" i="25"/>
  <c r="G10383" i="25"/>
  <c r="G10384" i="25"/>
  <c r="G10385" i="25"/>
  <c r="G10386" i="25"/>
  <c r="G10387" i="25"/>
  <c r="G10388" i="25"/>
  <c r="G10389" i="25"/>
  <c r="G10390" i="25"/>
  <c r="G10391" i="25"/>
  <c r="G10392" i="25"/>
  <c r="G10393" i="25"/>
  <c r="G10394" i="25"/>
  <c r="G10395" i="25"/>
  <c r="G10396" i="25"/>
  <c r="G10397" i="25"/>
  <c r="G10398" i="25"/>
  <c r="G10399" i="25"/>
  <c r="G10400" i="25"/>
  <c r="G10401" i="25"/>
  <c r="G10402" i="25"/>
  <c r="G10403" i="25"/>
  <c r="G10404" i="25"/>
  <c r="G10405" i="25"/>
  <c r="G10406" i="25"/>
  <c r="G10407" i="25"/>
  <c r="G10408" i="25"/>
  <c r="G10409" i="25"/>
  <c r="G10410" i="25"/>
  <c r="G10411" i="25"/>
  <c r="G10412" i="25"/>
  <c r="G10413" i="25"/>
  <c r="G10414" i="25"/>
  <c r="G10415" i="25"/>
  <c r="G10416" i="25"/>
  <c r="G10417" i="25"/>
  <c r="G10418" i="25"/>
  <c r="G10419" i="25"/>
  <c r="G10420" i="25"/>
  <c r="G10421" i="25"/>
  <c r="G10422" i="25"/>
  <c r="G10423" i="25"/>
  <c r="G10424" i="25"/>
  <c r="G10425" i="25"/>
  <c r="G10426" i="25"/>
  <c r="G10427" i="25"/>
  <c r="G10428" i="25"/>
  <c r="G10429" i="25"/>
  <c r="G10430" i="25"/>
  <c r="G10431" i="25"/>
  <c r="G10432" i="25"/>
  <c r="G10433" i="25"/>
  <c r="G10434" i="25"/>
  <c r="G10435" i="25"/>
  <c r="G10436" i="25"/>
  <c r="G10437" i="25"/>
  <c r="G10438" i="25"/>
  <c r="G10439" i="25"/>
  <c r="G10440" i="25"/>
  <c r="G10441" i="25"/>
  <c r="G10442" i="25"/>
  <c r="G10443" i="25"/>
  <c r="G10444" i="25"/>
  <c r="G10445" i="25"/>
  <c r="G10446" i="25"/>
  <c r="G10447" i="25"/>
  <c r="G10448" i="25"/>
  <c r="G10449" i="25"/>
  <c r="G10450" i="25"/>
  <c r="G10451" i="25"/>
  <c r="G10452" i="25"/>
  <c r="G10453" i="25"/>
  <c r="G10454" i="25"/>
  <c r="G10455" i="25"/>
  <c r="G10456" i="25"/>
  <c r="G10457" i="25"/>
  <c r="G10458" i="25"/>
  <c r="G10459" i="25"/>
  <c r="G10460" i="25"/>
  <c r="G10461" i="25"/>
  <c r="G10462" i="25"/>
  <c r="G10463" i="25"/>
  <c r="G10464" i="25"/>
  <c r="G10465" i="25"/>
  <c r="G10466" i="25"/>
  <c r="G10467" i="25"/>
  <c r="G10468" i="25"/>
  <c r="G10469" i="25"/>
  <c r="G10470" i="25"/>
  <c r="G10471" i="25"/>
  <c r="G10472" i="25"/>
  <c r="G10473" i="25"/>
  <c r="G10474" i="25"/>
  <c r="G10475" i="25"/>
  <c r="G10476" i="25"/>
  <c r="G10477" i="25"/>
  <c r="G10478" i="25"/>
  <c r="G10479" i="25"/>
  <c r="G10480" i="25"/>
  <c r="G10481" i="25"/>
  <c r="G10482" i="25"/>
  <c r="G10483" i="25"/>
  <c r="G10484" i="25"/>
  <c r="G10485" i="25"/>
  <c r="G10486" i="25"/>
  <c r="G10487" i="25"/>
  <c r="G10488" i="25"/>
  <c r="G10489" i="25"/>
  <c r="G10490" i="25"/>
  <c r="G10491" i="25"/>
  <c r="G10492" i="25"/>
  <c r="G10493" i="25"/>
  <c r="G10494" i="25"/>
  <c r="G10495" i="25"/>
  <c r="G10496" i="25"/>
  <c r="G10497" i="25"/>
  <c r="G10498" i="25"/>
  <c r="G10499" i="25"/>
  <c r="G10500" i="25"/>
  <c r="G10501" i="25"/>
  <c r="G10502" i="25"/>
  <c r="G10503" i="25"/>
  <c r="G10504" i="25"/>
  <c r="G10505" i="25"/>
  <c r="G10506" i="25"/>
  <c r="G10507" i="25"/>
  <c r="G10508" i="25"/>
  <c r="G10509" i="25"/>
  <c r="G10510" i="25"/>
  <c r="G10511" i="25"/>
  <c r="G10512" i="25"/>
  <c r="G10513" i="25"/>
  <c r="G10514" i="25"/>
  <c r="G10515" i="25"/>
  <c r="G10516" i="25"/>
  <c r="G10517" i="25"/>
  <c r="G10518" i="25"/>
  <c r="G10519" i="25"/>
  <c r="G10520" i="25"/>
  <c r="G10521" i="25"/>
  <c r="G10522" i="25"/>
  <c r="G10523" i="25"/>
  <c r="G10524" i="25"/>
  <c r="G10525" i="25"/>
  <c r="G10526" i="25"/>
  <c r="G10527" i="25"/>
  <c r="G10528" i="25"/>
  <c r="G10529" i="25"/>
  <c r="G10530" i="25"/>
  <c r="G10531" i="25"/>
  <c r="G10532" i="25"/>
  <c r="G10533" i="25"/>
  <c r="G10534" i="25"/>
  <c r="G10535" i="25"/>
  <c r="G10536" i="25"/>
  <c r="G10537" i="25"/>
  <c r="G10538" i="25"/>
  <c r="G10539" i="25"/>
  <c r="G10540" i="25"/>
  <c r="G10541" i="25"/>
  <c r="G10542" i="25"/>
  <c r="G10543" i="25"/>
  <c r="G10544" i="25"/>
  <c r="G10545" i="25"/>
  <c r="G10546" i="25"/>
  <c r="G10547" i="25"/>
  <c r="G10548" i="25"/>
  <c r="G10549" i="25"/>
  <c r="G10550" i="25"/>
  <c r="G10551" i="25"/>
  <c r="G10552" i="25"/>
  <c r="G10553" i="25"/>
  <c r="G10554" i="25"/>
  <c r="G10555" i="25"/>
  <c r="G10556" i="25"/>
  <c r="G10557" i="25"/>
  <c r="G10558" i="25"/>
  <c r="G10559" i="25"/>
  <c r="G10560" i="25"/>
  <c r="G10561" i="25"/>
  <c r="G10562" i="25"/>
  <c r="G10563" i="25"/>
  <c r="G10564" i="25"/>
  <c r="G10565" i="25"/>
  <c r="G10566" i="25"/>
  <c r="G10567" i="25"/>
  <c r="G10568" i="25"/>
  <c r="G10569" i="25"/>
  <c r="G10570" i="25"/>
  <c r="G10571" i="25"/>
  <c r="G10572" i="25"/>
  <c r="G10573" i="25"/>
  <c r="G10574" i="25"/>
  <c r="G10575" i="25"/>
  <c r="G10576" i="25"/>
  <c r="G10577" i="25"/>
  <c r="G10578" i="25"/>
  <c r="G10579" i="25"/>
  <c r="G10580" i="25"/>
  <c r="G10581" i="25"/>
  <c r="G10582" i="25"/>
  <c r="G10583" i="25"/>
  <c r="G10584" i="25"/>
  <c r="G10585" i="25"/>
  <c r="G10586" i="25"/>
  <c r="G10587" i="25"/>
  <c r="G10588" i="25"/>
  <c r="G10589" i="25"/>
  <c r="G10590" i="25"/>
  <c r="G10591" i="25"/>
  <c r="G10592" i="25"/>
  <c r="G10593" i="25"/>
  <c r="G10594" i="25"/>
  <c r="G10595" i="25"/>
  <c r="G10596" i="25"/>
  <c r="G10597" i="25"/>
  <c r="G10598" i="25"/>
  <c r="G10599" i="25"/>
  <c r="G10600" i="25"/>
  <c r="G10601" i="25"/>
  <c r="G10602" i="25"/>
  <c r="G10603" i="25"/>
  <c r="G10604" i="25"/>
  <c r="G10605" i="25"/>
  <c r="G10606" i="25"/>
  <c r="G10607" i="25"/>
  <c r="G10608" i="25"/>
  <c r="G10609" i="25"/>
  <c r="G10610" i="25"/>
  <c r="G10611" i="25"/>
  <c r="G10612" i="25"/>
  <c r="G10613" i="25"/>
  <c r="G10614" i="25"/>
  <c r="G10615" i="25"/>
  <c r="G10616" i="25"/>
  <c r="G10617" i="25"/>
  <c r="G10618" i="25"/>
  <c r="G10619" i="25"/>
  <c r="G10620" i="25"/>
  <c r="G10621" i="25"/>
  <c r="G10622" i="25"/>
  <c r="G10623" i="25"/>
  <c r="G10624" i="25"/>
  <c r="G10625" i="25"/>
  <c r="G10626" i="25"/>
  <c r="G10627" i="25"/>
  <c r="G10628" i="25"/>
  <c r="G10629" i="25"/>
  <c r="G10630" i="25"/>
  <c r="G10631" i="25"/>
  <c r="G10632" i="25"/>
  <c r="G10633" i="25"/>
  <c r="G10634" i="25"/>
  <c r="G10635" i="25"/>
  <c r="G10636" i="25"/>
  <c r="G10637" i="25"/>
  <c r="G10638" i="25"/>
  <c r="G10639" i="25"/>
  <c r="G10640" i="25"/>
  <c r="G10641" i="25"/>
  <c r="G10642" i="25"/>
  <c r="G10643" i="25"/>
  <c r="G10644" i="25"/>
  <c r="G10645" i="25"/>
  <c r="G10646" i="25"/>
  <c r="G10647" i="25"/>
  <c r="G10648" i="25"/>
  <c r="G10649" i="25"/>
  <c r="G10650" i="25"/>
  <c r="G10651" i="25"/>
  <c r="G10652" i="25"/>
  <c r="G10653" i="25"/>
  <c r="G10654" i="25"/>
  <c r="G10655" i="25"/>
  <c r="G10656" i="25"/>
  <c r="G10657" i="25"/>
  <c r="G10658" i="25"/>
  <c r="G10659" i="25"/>
  <c r="G10660" i="25"/>
  <c r="G10661" i="25"/>
  <c r="G10662" i="25"/>
  <c r="G10663" i="25"/>
  <c r="G10664" i="25"/>
  <c r="G10665" i="25"/>
  <c r="G10666" i="25"/>
  <c r="G10667" i="25"/>
  <c r="G10668" i="25"/>
  <c r="G10669" i="25"/>
  <c r="G10670" i="25"/>
  <c r="G10671" i="25"/>
  <c r="G10672" i="25"/>
  <c r="G10673" i="25"/>
  <c r="G10674" i="25"/>
  <c r="G10675" i="25"/>
  <c r="G10676" i="25"/>
  <c r="G10677" i="25"/>
  <c r="G10678" i="25"/>
  <c r="G10679" i="25"/>
  <c r="G10680" i="25"/>
  <c r="G10681" i="25"/>
  <c r="G10682" i="25"/>
  <c r="G10683" i="25"/>
  <c r="G10684" i="25"/>
  <c r="G10685" i="25"/>
  <c r="G10686" i="25"/>
  <c r="G10687" i="25"/>
  <c r="G10688" i="25"/>
  <c r="G10689" i="25"/>
  <c r="G10690" i="25"/>
  <c r="G10691" i="25"/>
  <c r="G10692" i="25"/>
  <c r="G10693" i="25"/>
  <c r="G10694" i="25"/>
  <c r="G10695" i="25"/>
  <c r="G10696" i="25"/>
  <c r="G10697" i="25"/>
  <c r="G10698" i="25"/>
  <c r="G10699" i="25"/>
  <c r="G10700" i="25"/>
  <c r="G10701" i="25"/>
  <c r="G10702" i="25"/>
  <c r="G10703" i="25"/>
  <c r="G10704" i="25"/>
  <c r="G10705" i="25"/>
  <c r="G10706" i="25"/>
  <c r="G10707" i="25"/>
  <c r="G10708" i="25"/>
  <c r="G10709" i="25"/>
  <c r="G10710" i="25"/>
  <c r="G10711" i="25"/>
  <c r="G10712" i="25"/>
  <c r="G10713" i="25"/>
  <c r="G10714" i="25"/>
  <c r="G10715" i="25"/>
  <c r="G10716" i="25"/>
  <c r="G10717" i="25"/>
  <c r="G10718" i="25"/>
  <c r="G10719" i="25"/>
  <c r="G10720" i="25"/>
  <c r="G10721" i="25"/>
  <c r="G10722" i="25"/>
  <c r="G10723" i="25"/>
  <c r="G10724" i="25"/>
  <c r="G10725" i="25"/>
  <c r="G10726" i="25"/>
  <c r="G10727" i="25"/>
  <c r="G10728" i="25"/>
  <c r="G10729" i="25"/>
  <c r="G10730" i="25"/>
  <c r="G10731" i="25"/>
  <c r="G10732" i="25"/>
  <c r="G10733" i="25"/>
  <c r="G10734" i="25"/>
  <c r="G10735" i="25"/>
  <c r="G10736" i="25"/>
  <c r="G10737" i="25"/>
  <c r="G10738" i="25"/>
  <c r="G10739" i="25"/>
  <c r="G10740" i="25"/>
  <c r="G10741" i="25"/>
  <c r="G10742" i="25"/>
  <c r="G10743" i="25"/>
  <c r="G10744" i="25"/>
  <c r="G10745" i="25"/>
  <c r="G10746" i="25"/>
  <c r="G10747" i="25"/>
  <c r="G10748" i="25"/>
  <c r="G10749" i="25"/>
  <c r="G10750" i="25"/>
  <c r="G10751" i="25"/>
  <c r="G10752" i="25"/>
  <c r="G10753" i="25"/>
  <c r="G10754" i="25"/>
  <c r="G10755" i="25"/>
  <c r="G10756" i="25"/>
  <c r="G10757" i="25"/>
  <c r="G10758" i="25"/>
  <c r="G10759" i="25"/>
  <c r="G10760" i="25"/>
  <c r="G10761" i="25"/>
  <c r="G10762" i="25"/>
  <c r="G10763" i="25"/>
  <c r="G10764" i="25"/>
  <c r="G10765" i="25"/>
  <c r="G10766" i="25"/>
  <c r="G10767" i="25"/>
  <c r="G10768" i="25"/>
  <c r="G10769" i="25"/>
  <c r="G10770" i="25"/>
  <c r="G10771" i="25"/>
  <c r="G10772" i="25"/>
  <c r="G10773" i="25"/>
  <c r="G10774" i="25"/>
  <c r="G10775" i="25"/>
  <c r="G10776" i="25"/>
  <c r="G10777" i="25"/>
  <c r="G10778" i="25"/>
  <c r="G10779" i="25"/>
  <c r="G10780" i="25"/>
  <c r="G10781" i="25"/>
  <c r="G10782" i="25"/>
  <c r="G10783" i="25"/>
  <c r="G10784" i="25"/>
  <c r="G10785" i="25"/>
  <c r="G10786" i="25"/>
  <c r="G10787" i="25"/>
  <c r="G10788" i="25"/>
  <c r="G10789" i="25"/>
  <c r="G10790" i="25"/>
  <c r="G10791" i="25"/>
  <c r="G10792" i="25"/>
  <c r="G10793" i="25"/>
  <c r="G10794" i="25"/>
  <c r="G10795" i="25"/>
  <c r="G10796" i="25"/>
  <c r="G10797" i="25"/>
  <c r="G10798" i="25"/>
  <c r="G10799" i="25"/>
  <c r="G10800" i="25"/>
  <c r="G10801" i="25"/>
  <c r="G10802" i="25"/>
  <c r="G10803" i="25"/>
  <c r="G10804" i="25"/>
  <c r="G10805" i="25"/>
  <c r="G10806" i="25"/>
  <c r="G10807" i="25"/>
  <c r="G10808" i="25"/>
  <c r="G10809" i="25"/>
  <c r="G10810" i="25"/>
  <c r="G10811" i="25"/>
  <c r="G10812" i="25"/>
  <c r="G10813" i="25"/>
  <c r="G10814" i="25"/>
  <c r="G10815" i="25"/>
  <c r="G10816" i="25"/>
  <c r="G10817" i="25"/>
  <c r="G10818" i="25"/>
  <c r="G10819" i="25"/>
  <c r="G10820" i="25"/>
  <c r="G10821" i="25"/>
  <c r="G10822" i="25"/>
  <c r="G10823" i="25"/>
  <c r="G10824" i="25"/>
  <c r="G10825" i="25"/>
  <c r="G10826" i="25"/>
  <c r="G10827" i="25"/>
  <c r="G10828" i="25"/>
  <c r="G10829" i="25"/>
  <c r="G10830" i="25"/>
  <c r="G10831" i="25"/>
  <c r="G10832" i="25"/>
  <c r="G10833" i="25"/>
  <c r="G10834" i="25"/>
  <c r="G10835" i="25"/>
  <c r="G10836" i="25"/>
  <c r="G10837" i="25"/>
  <c r="G10838" i="25"/>
  <c r="G10839" i="25"/>
  <c r="G10840" i="25"/>
  <c r="G10841" i="25"/>
  <c r="G10842" i="25"/>
  <c r="G10843" i="25"/>
  <c r="G10844" i="25"/>
  <c r="G10845" i="25"/>
  <c r="G10846" i="25"/>
  <c r="G10847" i="25"/>
  <c r="G10848" i="25"/>
  <c r="G10849" i="25"/>
  <c r="G10850" i="25"/>
  <c r="G10851" i="25"/>
  <c r="G10852" i="25"/>
  <c r="G10853" i="25"/>
  <c r="G10854" i="25"/>
  <c r="G10855" i="25"/>
  <c r="G10856" i="25"/>
  <c r="G10857" i="25"/>
  <c r="G10858" i="25"/>
  <c r="G10859" i="25"/>
  <c r="G10860" i="25"/>
  <c r="G10861" i="25"/>
  <c r="G10862" i="25"/>
  <c r="G10863" i="25"/>
  <c r="G10864" i="25"/>
  <c r="G10865" i="25"/>
  <c r="G10866" i="25"/>
  <c r="G10867" i="25"/>
  <c r="G10868" i="25"/>
  <c r="G10869" i="25"/>
  <c r="G10870" i="25"/>
  <c r="G10871" i="25"/>
  <c r="G10872" i="25"/>
  <c r="G10873" i="25"/>
  <c r="G10874" i="25"/>
  <c r="G10875" i="25"/>
  <c r="G10876" i="25"/>
  <c r="G10877" i="25"/>
  <c r="G10878" i="25"/>
  <c r="G10879" i="25"/>
  <c r="G10880" i="25"/>
  <c r="G10881" i="25"/>
  <c r="G10882" i="25"/>
  <c r="G10883" i="25"/>
  <c r="G10884" i="25"/>
  <c r="G10885" i="25"/>
  <c r="G10886" i="25"/>
  <c r="G10887" i="25"/>
  <c r="G10888" i="25"/>
  <c r="G10889" i="25"/>
  <c r="G10890" i="25"/>
  <c r="G10891" i="25"/>
  <c r="G10892" i="25"/>
  <c r="G10893" i="25"/>
  <c r="G10894" i="25"/>
  <c r="G10895" i="25"/>
  <c r="G10896" i="25"/>
  <c r="G10897" i="25"/>
  <c r="G10898" i="25"/>
  <c r="G10899" i="25"/>
  <c r="G10900" i="25"/>
  <c r="G10901" i="25"/>
  <c r="G10902" i="25"/>
  <c r="G10903" i="25"/>
  <c r="G10904" i="25"/>
  <c r="G10905" i="25"/>
  <c r="G10906" i="25"/>
  <c r="G10907" i="25"/>
  <c r="G10908" i="25"/>
  <c r="G10909" i="25"/>
  <c r="G10910" i="25"/>
  <c r="G10911" i="25"/>
  <c r="G10912" i="25"/>
  <c r="G10913" i="25"/>
  <c r="G10914" i="25"/>
  <c r="G10915" i="25"/>
  <c r="G10916" i="25"/>
  <c r="G10917" i="25"/>
  <c r="G10918" i="25"/>
  <c r="G10919" i="25"/>
  <c r="G10920" i="25"/>
  <c r="G10921" i="25"/>
  <c r="G10922" i="25"/>
  <c r="G10923" i="25"/>
  <c r="G10924" i="25"/>
  <c r="G10925" i="25"/>
  <c r="G10926" i="25"/>
  <c r="G10927" i="25"/>
  <c r="G10928" i="25"/>
  <c r="G10929" i="25"/>
  <c r="G10930" i="25"/>
  <c r="G10931" i="25"/>
  <c r="G10932" i="25"/>
  <c r="G10933" i="25"/>
  <c r="G10934" i="25"/>
  <c r="G10935" i="25"/>
  <c r="G10936" i="25"/>
  <c r="G10937" i="25"/>
  <c r="G10938" i="25"/>
  <c r="G10939" i="25"/>
  <c r="G10940" i="25"/>
  <c r="G10941" i="25"/>
  <c r="G10942" i="25"/>
  <c r="G10943" i="25"/>
  <c r="G10944" i="25"/>
  <c r="G10945" i="25"/>
  <c r="G10946" i="25"/>
  <c r="G10947" i="25"/>
  <c r="G10948" i="25"/>
  <c r="G10949" i="25"/>
  <c r="G10950" i="25"/>
  <c r="G10951" i="25"/>
  <c r="G10952" i="25"/>
  <c r="G10953" i="25"/>
  <c r="G10954" i="25"/>
  <c r="G10955" i="25"/>
  <c r="G10956" i="25"/>
  <c r="G10957" i="25"/>
  <c r="G10958" i="25"/>
  <c r="G10959" i="25"/>
  <c r="G10960" i="25"/>
  <c r="G10961" i="25"/>
  <c r="G10962" i="25"/>
  <c r="G10963" i="25"/>
  <c r="G10964" i="25"/>
  <c r="G10965" i="25"/>
  <c r="G10966" i="25"/>
  <c r="G10967" i="25"/>
  <c r="G10968" i="25"/>
  <c r="G10969" i="25"/>
  <c r="G10970" i="25"/>
  <c r="G10971" i="25"/>
  <c r="G10972" i="25"/>
  <c r="G10973" i="25"/>
  <c r="G10974" i="25"/>
  <c r="G10975" i="25"/>
  <c r="G10976" i="25"/>
  <c r="G10977" i="25"/>
  <c r="G10978" i="25"/>
  <c r="G10979" i="25"/>
  <c r="G10980" i="25"/>
  <c r="G10981" i="25"/>
  <c r="G10982" i="25"/>
  <c r="G10983" i="25"/>
  <c r="G10984" i="25"/>
  <c r="G10985" i="25"/>
  <c r="G10986" i="25"/>
  <c r="G10987" i="25"/>
  <c r="G10988" i="25"/>
  <c r="G10989" i="25"/>
  <c r="G10990" i="25"/>
  <c r="G10991" i="25"/>
  <c r="G10992" i="25"/>
  <c r="G10993" i="25"/>
  <c r="G10994" i="25"/>
  <c r="G10995" i="25"/>
  <c r="G10996" i="25"/>
  <c r="G10997" i="25"/>
  <c r="G10998" i="25"/>
  <c r="G10999" i="25"/>
  <c r="G11000" i="25"/>
  <c r="G11001" i="25"/>
  <c r="G11002" i="25"/>
  <c r="G11003" i="25"/>
  <c r="G11004" i="25"/>
  <c r="G11005" i="25"/>
  <c r="G11006" i="25"/>
  <c r="G11007" i="25"/>
  <c r="G11008" i="25"/>
  <c r="G11009" i="25"/>
  <c r="G11010" i="25"/>
  <c r="G11011" i="25"/>
  <c r="G11012" i="25"/>
  <c r="G11013" i="25"/>
  <c r="G11014" i="25"/>
  <c r="G11015" i="25"/>
  <c r="G11016" i="25"/>
  <c r="G11017" i="25"/>
  <c r="G11018" i="25"/>
  <c r="G11019" i="25"/>
  <c r="G11020" i="25"/>
  <c r="G11021" i="25"/>
  <c r="G11022" i="25"/>
  <c r="G11023" i="25"/>
  <c r="G11024" i="25"/>
  <c r="G11025" i="25"/>
  <c r="G11026" i="25"/>
  <c r="G11027" i="25"/>
  <c r="G11028" i="25"/>
  <c r="G11029" i="25"/>
  <c r="G11030" i="25"/>
  <c r="G11031" i="25"/>
  <c r="G11032" i="25"/>
  <c r="G11033" i="25"/>
  <c r="G11034" i="25"/>
  <c r="G11035" i="25"/>
  <c r="G11036" i="25"/>
  <c r="G11037" i="25"/>
  <c r="G11038" i="25"/>
  <c r="G11039" i="25"/>
  <c r="G11040" i="25"/>
  <c r="G11041" i="25"/>
  <c r="G11042" i="25"/>
  <c r="G11043" i="25"/>
  <c r="G11044" i="25"/>
  <c r="G11045" i="25"/>
  <c r="G11046" i="25"/>
  <c r="G11047" i="25"/>
  <c r="G11048" i="25"/>
  <c r="G11049" i="25"/>
  <c r="G11050" i="25"/>
  <c r="G11051" i="25"/>
  <c r="G11052" i="25"/>
  <c r="G11053" i="25"/>
  <c r="G11054" i="25"/>
  <c r="G11055" i="25"/>
  <c r="G11056" i="25"/>
  <c r="G11057" i="25"/>
  <c r="G11058" i="25"/>
  <c r="G11059" i="25"/>
  <c r="G11060" i="25"/>
  <c r="G11061" i="25"/>
  <c r="G11062" i="25"/>
  <c r="G11063" i="25"/>
  <c r="G11064" i="25"/>
  <c r="G11065" i="25"/>
  <c r="G11066" i="25"/>
  <c r="G11067" i="25"/>
  <c r="G11068" i="25"/>
  <c r="G11069" i="25"/>
  <c r="G11070" i="25"/>
  <c r="G11071" i="25"/>
  <c r="G11072" i="25"/>
  <c r="G11073" i="25"/>
  <c r="G11074" i="25"/>
  <c r="G11075" i="25"/>
  <c r="G11076" i="25"/>
  <c r="G11077" i="25"/>
  <c r="G11078" i="25"/>
  <c r="G11079" i="25"/>
  <c r="G11080" i="25"/>
  <c r="G11081" i="25"/>
  <c r="G11082" i="25"/>
  <c r="G11083" i="25"/>
  <c r="G11084" i="25"/>
  <c r="G11085" i="25"/>
  <c r="G11086" i="25"/>
  <c r="G11087" i="25"/>
  <c r="G11088" i="25"/>
  <c r="G11089" i="25"/>
  <c r="G11090" i="25"/>
  <c r="G11091" i="25"/>
  <c r="G11092" i="25"/>
  <c r="G11093" i="25"/>
  <c r="G11094" i="25"/>
  <c r="G11095" i="25"/>
  <c r="G11096" i="25"/>
  <c r="G11097" i="25"/>
  <c r="G11098" i="25"/>
  <c r="G11099" i="25"/>
  <c r="G11100" i="25"/>
  <c r="G11101" i="25"/>
  <c r="G11102" i="25"/>
  <c r="G11103" i="25"/>
  <c r="G11104" i="25"/>
  <c r="G11105" i="25"/>
  <c r="G11106" i="25"/>
  <c r="G11107" i="25"/>
  <c r="G11108" i="25"/>
  <c r="G11109" i="25"/>
  <c r="G11110" i="25"/>
  <c r="G11111" i="25"/>
  <c r="G11112" i="25"/>
  <c r="G11113" i="25"/>
  <c r="G11114" i="25"/>
  <c r="G11115" i="25"/>
  <c r="G11116" i="25"/>
  <c r="G11117" i="25"/>
  <c r="G11118" i="25"/>
  <c r="G11119" i="25"/>
  <c r="G11120" i="25"/>
  <c r="G11121" i="25"/>
  <c r="G11122" i="25"/>
  <c r="G11123" i="25"/>
  <c r="G11124" i="25"/>
  <c r="G11125" i="25"/>
  <c r="G11126" i="25"/>
  <c r="G11127" i="25"/>
  <c r="G11128" i="25"/>
  <c r="G11129" i="25"/>
  <c r="G11130" i="25"/>
  <c r="G11131" i="25"/>
  <c r="G11132" i="25"/>
  <c r="G11133" i="25"/>
  <c r="G11134" i="25"/>
  <c r="G11135" i="25"/>
  <c r="G11136" i="25"/>
  <c r="G11137" i="25"/>
  <c r="G11138" i="25"/>
  <c r="G11139" i="25"/>
  <c r="G11140" i="25"/>
  <c r="G11141" i="25"/>
  <c r="G11142" i="25"/>
  <c r="G11143" i="25"/>
  <c r="G11144" i="25"/>
  <c r="G11145" i="25"/>
  <c r="G11146" i="25"/>
  <c r="G11147" i="25"/>
  <c r="G11148" i="25"/>
  <c r="G11149" i="25"/>
  <c r="G11150" i="25"/>
  <c r="G11151" i="25"/>
  <c r="G11152" i="25"/>
  <c r="G11153" i="25"/>
  <c r="G11154" i="25"/>
  <c r="G11155" i="25"/>
  <c r="G11156" i="25"/>
  <c r="G11157" i="25"/>
  <c r="G11158" i="25"/>
  <c r="G11159" i="25"/>
  <c r="G11160" i="25"/>
  <c r="G11161" i="25"/>
  <c r="G11162" i="25"/>
  <c r="G11163" i="25"/>
  <c r="G11164" i="25"/>
  <c r="G11165" i="25"/>
  <c r="G11166" i="25"/>
  <c r="G11167" i="25"/>
  <c r="G11168" i="25"/>
  <c r="G11169" i="25"/>
  <c r="G11170" i="25"/>
  <c r="G11171" i="25"/>
  <c r="G11172" i="25"/>
  <c r="G11173" i="25"/>
  <c r="G11174" i="25"/>
  <c r="G11175" i="25"/>
  <c r="G11176" i="25"/>
  <c r="G11177" i="25"/>
  <c r="G11178" i="25"/>
  <c r="G11179" i="25"/>
  <c r="G11180" i="25"/>
  <c r="G11181" i="25"/>
  <c r="G11182" i="25"/>
  <c r="G11183" i="25"/>
  <c r="G11184" i="25"/>
  <c r="G11185" i="25"/>
  <c r="G11186" i="25"/>
  <c r="G11187" i="25"/>
  <c r="G11188" i="25"/>
  <c r="G11189" i="25"/>
  <c r="G11190" i="25"/>
  <c r="G11191" i="25"/>
  <c r="G11192" i="25"/>
  <c r="G11193" i="25"/>
  <c r="G11194" i="25"/>
  <c r="G11195" i="25"/>
  <c r="G11196" i="25"/>
  <c r="G11197" i="25"/>
  <c r="G11198" i="25"/>
  <c r="G11199" i="25"/>
  <c r="G11200" i="25"/>
  <c r="G11201" i="25"/>
  <c r="G11202" i="25"/>
  <c r="G11203" i="25"/>
  <c r="G11204" i="25"/>
  <c r="G11205" i="25"/>
  <c r="G11206" i="25"/>
  <c r="G11207" i="25"/>
  <c r="G11208" i="25"/>
  <c r="G11209" i="25"/>
  <c r="G11210" i="25"/>
  <c r="G11211" i="25"/>
  <c r="G11212" i="25"/>
  <c r="G11213" i="25"/>
  <c r="G11214" i="25"/>
  <c r="G11215" i="25"/>
  <c r="G11216" i="25"/>
  <c r="G11217" i="25"/>
  <c r="G11218" i="25"/>
  <c r="G11219" i="25"/>
  <c r="G11220" i="25"/>
  <c r="G11221" i="25"/>
  <c r="G11222" i="25"/>
  <c r="G11223" i="25"/>
  <c r="G11224" i="25"/>
  <c r="G11225" i="25"/>
  <c r="G11226" i="25"/>
  <c r="G11227" i="25"/>
  <c r="G11228" i="25"/>
  <c r="G11229" i="25"/>
  <c r="G11230" i="25"/>
  <c r="G11231" i="25"/>
  <c r="G11232" i="25"/>
  <c r="G11233" i="25"/>
  <c r="G11234" i="25"/>
  <c r="G11235" i="25"/>
  <c r="G11236" i="25"/>
  <c r="G11237" i="25"/>
  <c r="G11238" i="25"/>
  <c r="G11239" i="25"/>
  <c r="G11240" i="25"/>
  <c r="G11241" i="25"/>
  <c r="G11242" i="25"/>
  <c r="G11243" i="25"/>
  <c r="G11244" i="25"/>
  <c r="G11245" i="25"/>
  <c r="G11246" i="25"/>
  <c r="G11247" i="25"/>
  <c r="G11248" i="25"/>
  <c r="G11249" i="25"/>
  <c r="G11250" i="25"/>
  <c r="G11251" i="25"/>
  <c r="G11252" i="25"/>
  <c r="G11253" i="25"/>
  <c r="G11254" i="25"/>
  <c r="G11255" i="25"/>
  <c r="G11256" i="25"/>
  <c r="G11257" i="25"/>
  <c r="G11258" i="25"/>
  <c r="G11259" i="25"/>
  <c r="G11260" i="25"/>
  <c r="G11261" i="25"/>
  <c r="G11262" i="25"/>
  <c r="G11263" i="25"/>
  <c r="G11264" i="25"/>
  <c r="G11265" i="25"/>
  <c r="G11266" i="25"/>
  <c r="G11267" i="25"/>
  <c r="G11268" i="25"/>
  <c r="G11269" i="25"/>
  <c r="G11270" i="25"/>
  <c r="G11271" i="25"/>
  <c r="G11272" i="25"/>
  <c r="G11273" i="25"/>
  <c r="G11274" i="25"/>
  <c r="G11275" i="25"/>
  <c r="G11276" i="25"/>
  <c r="G11277" i="25"/>
  <c r="G11278" i="25"/>
  <c r="G11279" i="25"/>
  <c r="G11280" i="25"/>
  <c r="G11281" i="25"/>
  <c r="G11282" i="25"/>
  <c r="G11283" i="25"/>
  <c r="G11284" i="25"/>
  <c r="G11285" i="25"/>
  <c r="G11286" i="25"/>
  <c r="G11287" i="25"/>
  <c r="G11288" i="25"/>
  <c r="G11289" i="25"/>
  <c r="G11290" i="25"/>
  <c r="G11291" i="25"/>
  <c r="G11292" i="25"/>
  <c r="G11293" i="25"/>
  <c r="G11294" i="25"/>
  <c r="G11295" i="25"/>
  <c r="G11296" i="25"/>
  <c r="G11297" i="25"/>
  <c r="G11298" i="25"/>
  <c r="G11299" i="25"/>
  <c r="G11300" i="25"/>
  <c r="G11301" i="25"/>
  <c r="G11302" i="25"/>
  <c r="G11303" i="25"/>
  <c r="G11304" i="25"/>
  <c r="G11305" i="25"/>
  <c r="G11306" i="25"/>
  <c r="G11307" i="25"/>
  <c r="G11308" i="25"/>
  <c r="G11309" i="25"/>
  <c r="G11310" i="25"/>
  <c r="G11311" i="25"/>
  <c r="G11312" i="25"/>
  <c r="G11313" i="25"/>
  <c r="G11314" i="25"/>
  <c r="G11315" i="25"/>
  <c r="G11316" i="25"/>
  <c r="G11317" i="25"/>
  <c r="G11318" i="25"/>
  <c r="G11319" i="25"/>
  <c r="G11320" i="25"/>
  <c r="G11321" i="25"/>
  <c r="G11322" i="25"/>
  <c r="G11323" i="25"/>
  <c r="G11324" i="25"/>
  <c r="G11325" i="25"/>
  <c r="G11326" i="25"/>
  <c r="G11327" i="25"/>
  <c r="G11328" i="25"/>
  <c r="G11329" i="25"/>
  <c r="G11330" i="25"/>
  <c r="G11331" i="25"/>
  <c r="G11332" i="25"/>
  <c r="G11333" i="25"/>
  <c r="G11334" i="25"/>
  <c r="G11335" i="25"/>
  <c r="G11336" i="25"/>
  <c r="G11337" i="25"/>
  <c r="G11338" i="25"/>
  <c r="G11339" i="25"/>
  <c r="G11340" i="25"/>
  <c r="G11341" i="25"/>
  <c r="G11342" i="25"/>
  <c r="G11343" i="25"/>
  <c r="G11344" i="25"/>
  <c r="G11345" i="25"/>
  <c r="G11346" i="25"/>
  <c r="G11347" i="25"/>
  <c r="G11348" i="25"/>
  <c r="G11349" i="25"/>
  <c r="G11350" i="25"/>
  <c r="G11351" i="25"/>
  <c r="G11352" i="25"/>
  <c r="G11353" i="25"/>
  <c r="G11354" i="25"/>
  <c r="G11355" i="25"/>
  <c r="G11356" i="25"/>
  <c r="G11357" i="25"/>
  <c r="G11358" i="25"/>
  <c r="G11359" i="25"/>
  <c r="G11360" i="25"/>
  <c r="G11361" i="25"/>
  <c r="G11362" i="25"/>
  <c r="G11363" i="25"/>
  <c r="G11364" i="25"/>
  <c r="G11365" i="25"/>
  <c r="G11366" i="25"/>
  <c r="G11367" i="25"/>
  <c r="G11368" i="25"/>
  <c r="G11369" i="25"/>
  <c r="G11370" i="25"/>
  <c r="G11371" i="25"/>
  <c r="G11372" i="25"/>
  <c r="G11373" i="25"/>
  <c r="G11374" i="25"/>
  <c r="G11375" i="25"/>
  <c r="G11376" i="25"/>
  <c r="G11377" i="25"/>
  <c r="G11378" i="25"/>
  <c r="G11379" i="25"/>
  <c r="G11380" i="25"/>
  <c r="G11381" i="25"/>
  <c r="G11382" i="25"/>
  <c r="G11383" i="25"/>
  <c r="G11384" i="25"/>
  <c r="G11385" i="25"/>
  <c r="G11386" i="25"/>
  <c r="G11387" i="25"/>
  <c r="G11388" i="25"/>
  <c r="G11389" i="25"/>
  <c r="G11390" i="25"/>
  <c r="G11391" i="25"/>
  <c r="G11392" i="25"/>
  <c r="G11393" i="25"/>
  <c r="G11394" i="25"/>
  <c r="G11395" i="25"/>
  <c r="G11396" i="25"/>
  <c r="G11397" i="25"/>
  <c r="G11398" i="25"/>
  <c r="G11399" i="25"/>
  <c r="G11400" i="25"/>
  <c r="G11401" i="25"/>
  <c r="G11402" i="25"/>
  <c r="G11403" i="25"/>
  <c r="G11404" i="25"/>
  <c r="G11405" i="25"/>
  <c r="G11406" i="25"/>
  <c r="G11407" i="25"/>
  <c r="G11408" i="25"/>
  <c r="G11409" i="25"/>
  <c r="G11410" i="25"/>
  <c r="G11411" i="25"/>
  <c r="G11412" i="25"/>
  <c r="G11413" i="25"/>
  <c r="G11414" i="25"/>
  <c r="G11415" i="25"/>
  <c r="G11416" i="25"/>
  <c r="G11417" i="25"/>
  <c r="G11418" i="25"/>
  <c r="G11419" i="25"/>
  <c r="G11420" i="25"/>
  <c r="G11421" i="25"/>
  <c r="G11422" i="25"/>
  <c r="G11423" i="25"/>
  <c r="G11424" i="25"/>
  <c r="G11425" i="25"/>
  <c r="G11426" i="25"/>
  <c r="G11427" i="25"/>
  <c r="G11428" i="25"/>
  <c r="G11429" i="25"/>
  <c r="G11430" i="25"/>
  <c r="G11431" i="25"/>
  <c r="G11432" i="25"/>
  <c r="G11433" i="25"/>
  <c r="G11434" i="25"/>
  <c r="G11435" i="25"/>
  <c r="G11436" i="25"/>
  <c r="G11437" i="25"/>
  <c r="G11438" i="25"/>
  <c r="G11439" i="25"/>
  <c r="G11440" i="25"/>
  <c r="G11441" i="25"/>
  <c r="G11442" i="25"/>
  <c r="G11443" i="25"/>
  <c r="G11444" i="25"/>
  <c r="G11445" i="25"/>
  <c r="G11446" i="25"/>
  <c r="G11447" i="25"/>
  <c r="G11448" i="25"/>
  <c r="G11449" i="25"/>
  <c r="G11450" i="25"/>
  <c r="G11451" i="25"/>
  <c r="G11452" i="25"/>
  <c r="G11453" i="25"/>
  <c r="G11454" i="25"/>
  <c r="G11455" i="25"/>
  <c r="G11456" i="25"/>
  <c r="G11457" i="25"/>
  <c r="G11458" i="25"/>
  <c r="G11459" i="25"/>
  <c r="G11460" i="25"/>
  <c r="G11461" i="25"/>
  <c r="G11462" i="25"/>
  <c r="G11463" i="25"/>
  <c r="G11464" i="25"/>
  <c r="G11465" i="25"/>
  <c r="G11466" i="25"/>
  <c r="G11467" i="25"/>
  <c r="G11468" i="25"/>
  <c r="G11469" i="25"/>
  <c r="G11470" i="25"/>
  <c r="G11471" i="25"/>
  <c r="G11472" i="25"/>
  <c r="G11473" i="25"/>
  <c r="G11474" i="25"/>
  <c r="G11475" i="25"/>
  <c r="G11476" i="25"/>
  <c r="G11477" i="25"/>
  <c r="G11478" i="25"/>
  <c r="G11479" i="25"/>
  <c r="G11480" i="25"/>
  <c r="G11481" i="25"/>
  <c r="G11482" i="25"/>
  <c r="G11483" i="25"/>
  <c r="G11484" i="25"/>
  <c r="G11485" i="25"/>
  <c r="G11486" i="25"/>
  <c r="G11487" i="25"/>
  <c r="G11488" i="25"/>
  <c r="G11489" i="25"/>
  <c r="G11490" i="25"/>
  <c r="G11491" i="25"/>
  <c r="G11492" i="25"/>
  <c r="G11493" i="25"/>
  <c r="G11494" i="25"/>
  <c r="G11495" i="25"/>
  <c r="G11496" i="25"/>
  <c r="G11497" i="25"/>
  <c r="G11498" i="25"/>
  <c r="G11499" i="25"/>
  <c r="G11500" i="25"/>
  <c r="G11501" i="25"/>
  <c r="G11502" i="25"/>
  <c r="G11503" i="25"/>
  <c r="G11504" i="25"/>
  <c r="G11505" i="25"/>
  <c r="G11506" i="25"/>
  <c r="G11507" i="25"/>
  <c r="G11508" i="25"/>
  <c r="G11509" i="25"/>
  <c r="G11510" i="25"/>
  <c r="G11511" i="25"/>
  <c r="G11512" i="25"/>
  <c r="G11513" i="25"/>
  <c r="G11514" i="25"/>
  <c r="G11515" i="25"/>
  <c r="G11516" i="25"/>
  <c r="G11517" i="25"/>
  <c r="G11518" i="25"/>
  <c r="G11519" i="25"/>
  <c r="G11520" i="25"/>
  <c r="G11521" i="25"/>
  <c r="G11522" i="25"/>
  <c r="G11523" i="25"/>
  <c r="G11524" i="25"/>
  <c r="G11525" i="25"/>
  <c r="G11526" i="25"/>
  <c r="G11527" i="25"/>
  <c r="G11528" i="25"/>
  <c r="G11529" i="25"/>
  <c r="G11530" i="25"/>
  <c r="G11531" i="25"/>
  <c r="G11532" i="25"/>
  <c r="G11533" i="25"/>
  <c r="G11534" i="25"/>
  <c r="G11535" i="25"/>
  <c r="G11536" i="25"/>
  <c r="G11537" i="25"/>
  <c r="G11538" i="25"/>
  <c r="G11539" i="25"/>
  <c r="G11540" i="25"/>
  <c r="G11541" i="25"/>
  <c r="G11542" i="25"/>
  <c r="G11543" i="25"/>
  <c r="G11544" i="25"/>
  <c r="G11545" i="25"/>
  <c r="G11546" i="25"/>
  <c r="G11547" i="25"/>
  <c r="G11548" i="25"/>
  <c r="G11549" i="25"/>
  <c r="G11550" i="25"/>
  <c r="G11551" i="25"/>
  <c r="G11552" i="25"/>
  <c r="G11553" i="25"/>
  <c r="G11554" i="25"/>
  <c r="G11555" i="25"/>
  <c r="G11556" i="25"/>
  <c r="G11557" i="25"/>
  <c r="G11558" i="25"/>
  <c r="G11559" i="25"/>
  <c r="G11560" i="25"/>
  <c r="G11561" i="25"/>
  <c r="G11562" i="25"/>
  <c r="G11563" i="25"/>
  <c r="G11564" i="25"/>
  <c r="G11565" i="25"/>
  <c r="G11566" i="25"/>
  <c r="G11567" i="25"/>
  <c r="G11568" i="25"/>
  <c r="G11569" i="25"/>
  <c r="G11570" i="25"/>
  <c r="G11571" i="25"/>
  <c r="G11572" i="25"/>
  <c r="G11573" i="25"/>
  <c r="G11574" i="25"/>
  <c r="G11575" i="25"/>
  <c r="G11576" i="25"/>
  <c r="G11577" i="25"/>
  <c r="G11578" i="25"/>
  <c r="G11579" i="25"/>
  <c r="G11580" i="25"/>
  <c r="G11581" i="25"/>
  <c r="G11582" i="25"/>
  <c r="G11583" i="25"/>
  <c r="G11584" i="25"/>
  <c r="G11585" i="25"/>
  <c r="G11586" i="25"/>
  <c r="G11587" i="25"/>
  <c r="G11588" i="25"/>
  <c r="G11589" i="25"/>
  <c r="G11590" i="25"/>
  <c r="G11591" i="25"/>
  <c r="G11592" i="25"/>
  <c r="G11593" i="25"/>
  <c r="G11594" i="25"/>
  <c r="G11595" i="25"/>
  <c r="G11596" i="25"/>
  <c r="G11597" i="25"/>
  <c r="G11598" i="25"/>
  <c r="G11599" i="25"/>
  <c r="G11600" i="25"/>
  <c r="G11601" i="25"/>
  <c r="G11602" i="25"/>
  <c r="G11603" i="25"/>
  <c r="G11604" i="25"/>
  <c r="G11605" i="25"/>
  <c r="G11606" i="25"/>
  <c r="G11607" i="25"/>
  <c r="G11608" i="25"/>
  <c r="G11609" i="25"/>
  <c r="G11610" i="25"/>
  <c r="G11611" i="25"/>
  <c r="G11612" i="25"/>
  <c r="G11613" i="25"/>
  <c r="G11614" i="25"/>
  <c r="G11615" i="25"/>
  <c r="G11616" i="25"/>
  <c r="G11617" i="25"/>
  <c r="G11618" i="25"/>
  <c r="G11619" i="25"/>
  <c r="G11620" i="25"/>
  <c r="G11621" i="25"/>
  <c r="G11622" i="25"/>
  <c r="G11623" i="25"/>
  <c r="G11624" i="25"/>
  <c r="G11625" i="25"/>
  <c r="G11626" i="25"/>
  <c r="G11627" i="25"/>
  <c r="G11628" i="25"/>
  <c r="G11629" i="25"/>
  <c r="G11630" i="25"/>
  <c r="G11631" i="25"/>
  <c r="G11632" i="25"/>
  <c r="G11633" i="25"/>
  <c r="G11634" i="25"/>
  <c r="G11635" i="25"/>
  <c r="G11636" i="25"/>
  <c r="G11637" i="25"/>
  <c r="G11638" i="25"/>
  <c r="G11639" i="25"/>
  <c r="G11640" i="25"/>
  <c r="G11641" i="25"/>
  <c r="G11642" i="25"/>
  <c r="G11643" i="25"/>
  <c r="G11644" i="25"/>
  <c r="G11645" i="25"/>
  <c r="G11646" i="25"/>
  <c r="G11647" i="25"/>
  <c r="G11648" i="25"/>
  <c r="G11649" i="25"/>
  <c r="G11650" i="25"/>
  <c r="G11651" i="25"/>
  <c r="G11652" i="25"/>
  <c r="G11653" i="25"/>
  <c r="G11654" i="25"/>
  <c r="G11655" i="25"/>
  <c r="G11656" i="25"/>
  <c r="G11657" i="25"/>
  <c r="G11658" i="25"/>
  <c r="G11659" i="25"/>
  <c r="G11660" i="25"/>
  <c r="G11661" i="25"/>
  <c r="G11662" i="25"/>
  <c r="G11663" i="25"/>
  <c r="G11664" i="25"/>
  <c r="G11665" i="25"/>
  <c r="G11666" i="25"/>
  <c r="G11667" i="25"/>
  <c r="G11668" i="25"/>
  <c r="G11669" i="25"/>
  <c r="G11670" i="25"/>
  <c r="G11671" i="25"/>
  <c r="G11672" i="25"/>
  <c r="G11673" i="25"/>
  <c r="G11674" i="25"/>
  <c r="G11675" i="25"/>
  <c r="G11676" i="25"/>
  <c r="G11677" i="25"/>
  <c r="G11678" i="25"/>
  <c r="G11679" i="25"/>
  <c r="G11680" i="25"/>
  <c r="G11681" i="25"/>
  <c r="G11682" i="25"/>
  <c r="G11683" i="25"/>
  <c r="G11684" i="25"/>
  <c r="G11685" i="25"/>
  <c r="G11686" i="25"/>
  <c r="G11687" i="25"/>
  <c r="G11688" i="25"/>
  <c r="G11689" i="25"/>
  <c r="G11690" i="25"/>
  <c r="G11691" i="25"/>
  <c r="G11692" i="25"/>
  <c r="G11693" i="25"/>
  <c r="G11694" i="25"/>
  <c r="G11695" i="25"/>
  <c r="G11696" i="25"/>
  <c r="G11697" i="25"/>
  <c r="G11698" i="25"/>
  <c r="G11699" i="25"/>
  <c r="G11700" i="25"/>
  <c r="G11701" i="25"/>
  <c r="G11702" i="25"/>
  <c r="G11703" i="25"/>
  <c r="G11704" i="25"/>
  <c r="G11705" i="25"/>
  <c r="G11706" i="25"/>
  <c r="G11707" i="25"/>
  <c r="G11708" i="25"/>
  <c r="G11709" i="25"/>
  <c r="G11710" i="25"/>
  <c r="G11711" i="25"/>
  <c r="G11712" i="25"/>
  <c r="G11713" i="25"/>
  <c r="G11714" i="25"/>
  <c r="G11715" i="25"/>
  <c r="G11716" i="25"/>
  <c r="G11717" i="25"/>
  <c r="G11718" i="25"/>
  <c r="G11719" i="25"/>
  <c r="G11720" i="25"/>
  <c r="G11721" i="25"/>
  <c r="G11722" i="25"/>
  <c r="G11723" i="25"/>
  <c r="G11724" i="25"/>
  <c r="G11725" i="25"/>
  <c r="G11726" i="25"/>
  <c r="G11727" i="25"/>
  <c r="G11728" i="25"/>
  <c r="G11729" i="25"/>
  <c r="G11730" i="25"/>
  <c r="G11731" i="25"/>
  <c r="G11732" i="25"/>
  <c r="G11733" i="25"/>
  <c r="G11734" i="25"/>
  <c r="G11735" i="25"/>
  <c r="G11736" i="25"/>
  <c r="G11737" i="25"/>
  <c r="G11738" i="25"/>
  <c r="G11739" i="25"/>
  <c r="G11740" i="25"/>
  <c r="G11741" i="25"/>
  <c r="G11742" i="25"/>
  <c r="G11743" i="25"/>
  <c r="G11744" i="25"/>
  <c r="G11745" i="25"/>
  <c r="G11746" i="25"/>
  <c r="G11747" i="25"/>
  <c r="G11748" i="25"/>
  <c r="G11749" i="25"/>
  <c r="G11750" i="25"/>
  <c r="G11751" i="25"/>
  <c r="G11752" i="25"/>
  <c r="G11753" i="25"/>
  <c r="G11754" i="25"/>
  <c r="G11755" i="25"/>
  <c r="G11756" i="25"/>
  <c r="G11757" i="25"/>
  <c r="G11758" i="25"/>
  <c r="G11759" i="25"/>
  <c r="G11760" i="25"/>
  <c r="G11761" i="25"/>
  <c r="G11762" i="25"/>
  <c r="G11763" i="25"/>
  <c r="G11764" i="25"/>
  <c r="G11765" i="25"/>
  <c r="G11766" i="25"/>
  <c r="G11767" i="25"/>
  <c r="G11768" i="25"/>
  <c r="G11769" i="25"/>
  <c r="G11770" i="25"/>
  <c r="G11771" i="25"/>
  <c r="G11772" i="25"/>
  <c r="G11773" i="25"/>
  <c r="G11774" i="25"/>
  <c r="G11775" i="25"/>
  <c r="G11776" i="25"/>
  <c r="G11777" i="25"/>
  <c r="G11778" i="25"/>
  <c r="G11779" i="25"/>
  <c r="G11780" i="25"/>
  <c r="G11781" i="25"/>
  <c r="G11782" i="25"/>
  <c r="G11783" i="25"/>
  <c r="G11784" i="25"/>
  <c r="G11785" i="25"/>
  <c r="G11786" i="25"/>
  <c r="G11787" i="25"/>
  <c r="G11788" i="25"/>
  <c r="G11789" i="25"/>
  <c r="G11790" i="25"/>
  <c r="G11791" i="25"/>
  <c r="G11792" i="25"/>
  <c r="G11793" i="25"/>
  <c r="G11794" i="25"/>
  <c r="G11795" i="25"/>
  <c r="G11796" i="25"/>
  <c r="G11797" i="25"/>
  <c r="G11798" i="25"/>
  <c r="G11799" i="25"/>
  <c r="G11800" i="25"/>
  <c r="G11801" i="25"/>
  <c r="G11802" i="25"/>
  <c r="G11803" i="25"/>
  <c r="G11804" i="25"/>
  <c r="G11805" i="25"/>
  <c r="G11806" i="25"/>
  <c r="G11807" i="25"/>
  <c r="G11808" i="25"/>
  <c r="G11809" i="25"/>
  <c r="G11810" i="25"/>
  <c r="G11811" i="25"/>
  <c r="G11812" i="25"/>
  <c r="G11813" i="25"/>
  <c r="G11814" i="25"/>
  <c r="G11815" i="25"/>
  <c r="G11816" i="25"/>
  <c r="G11817" i="25"/>
  <c r="G11818" i="25"/>
  <c r="G11819" i="25"/>
  <c r="G11820" i="25"/>
  <c r="G11821" i="25"/>
  <c r="G11822" i="25"/>
  <c r="G11823" i="25"/>
  <c r="G11824" i="25"/>
  <c r="G11825" i="25"/>
  <c r="G11826" i="25"/>
  <c r="G11827" i="25"/>
  <c r="G11828" i="25"/>
  <c r="G11829" i="25"/>
  <c r="G11830" i="25"/>
  <c r="G11831" i="25"/>
  <c r="G11832" i="25"/>
  <c r="G11833" i="25"/>
  <c r="G11834" i="25"/>
  <c r="G11835" i="25"/>
  <c r="G11836" i="25"/>
  <c r="G11837" i="25"/>
  <c r="G11838" i="25"/>
  <c r="G11839" i="25"/>
  <c r="G11840" i="25"/>
  <c r="G11841" i="25"/>
  <c r="G11842" i="25"/>
  <c r="G11843" i="25"/>
  <c r="G11844" i="25"/>
  <c r="G11845" i="25"/>
  <c r="G11846" i="25"/>
  <c r="G11847" i="25"/>
  <c r="G11848" i="25"/>
  <c r="G11849" i="25"/>
  <c r="G11850" i="25"/>
  <c r="G11851" i="25"/>
  <c r="G11852" i="25"/>
  <c r="G11853" i="25"/>
  <c r="G11854" i="25"/>
  <c r="G11855" i="25"/>
  <c r="G11856" i="25"/>
  <c r="G11857" i="25"/>
  <c r="G11858" i="25"/>
  <c r="G11859" i="25"/>
  <c r="G11860" i="25"/>
  <c r="G11861" i="25"/>
  <c r="G11862" i="25"/>
  <c r="G11863" i="25"/>
  <c r="G11864" i="25"/>
  <c r="G11865" i="25"/>
  <c r="G11866" i="25"/>
  <c r="G11867" i="25"/>
  <c r="G11868" i="25"/>
  <c r="G11869" i="25"/>
  <c r="G11870" i="25"/>
  <c r="G11871" i="25"/>
  <c r="G11872" i="25"/>
  <c r="G11873" i="25"/>
  <c r="G11874" i="25"/>
  <c r="G11875" i="25"/>
  <c r="G11876" i="25"/>
  <c r="G11877" i="25"/>
  <c r="G11878" i="25"/>
  <c r="G11879" i="25"/>
  <c r="G11880" i="25"/>
  <c r="G11881" i="25"/>
  <c r="G11882" i="25"/>
  <c r="G11883" i="25"/>
  <c r="G11884" i="25"/>
  <c r="G11885" i="25"/>
  <c r="G11886" i="25"/>
  <c r="G11887" i="25"/>
  <c r="G11888" i="25"/>
  <c r="G11889" i="25"/>
  <c r="G11890" i="25"/>
  <c r="G11891" i="25"/>
  <c r="G11892" i="25"/>
  <c r="G11893" i="25"/>
  <c r="G11894" i="25"/>
  <c r="G11895" i="25"/>
  <c r="G11896" i="25"/>
  <c r="G11897" i="25"/>
  <c r="G11898" i="25"/>
  <c r="G11899" i="25"/>
  <c r="G11900" i="25"/>
  <c r="G11901" i="25"/>
  <c r="G11902" i="25"/>
  <c r="G11903" i="25"/>
  <c r="G11904" i="25"/>
  <c r="G11905" i="25"/>
  <c r="G11906" i="25"/>
  <c r="G11907" i="25"/>
  <c r="G11908" i="25"/>
  <c r="G11909" i="25"/>
  <c r="G11910" i="25"/>
  <c r="G11911" i="25"/>
  <c r="G11912" i="25"/>
  <c r="G11913" i="25"/>
  <c r="G11914" i="25"/>
  <c r="G11915" i="25"/>
  <c r="G11916" i="25"/>
  <c r="G11917" i="25"/>
  <c r="G11918" i="25"/>
  <c r="G11919" i="25"/>
  <c r="G11920" i="25"/>
  <c r="G11921" i="25"/>
  <c r="G11922" i="25"/>
  <c r="G11923" i="25"/>
  <c r="G11924" i="25"/>
  <c r="G11925" i="25"/>
  <c r="G11926" i="25"/>
  <c r="G11927" i="25"/>
  <c r="G11928" i="25"/>
  <c r="G11929" i="25"/>
  <c r="G11930" i="25"/>
  <c r="G11931" i="25"/>
  <c r="G11932" i="25"/>
  <c r="G11933" i="25"/>
  <c r="G11934" i="25"/>
  <c r="G11935" i="25"/>
  <c r="G11936" i="25"/>
  <c r="G11937" i="25"/>
  <c r="G11938" i="25"/>
  <c r="G11939" i="25"/>
  <c r="G11940" i="25"/>
  <c r="G11941" i="25"/>
  <c r="G11942" i="25"/>
  <c r="G11943" i="25"/>
  <c r="G11944" i="25"/>
  <c r="G11945" i="25"/>
  <c r="G11946" i="25"/>
  <c r="G11947" i="25"/>
  <c r="G11948" i="25"/>
  <c r="G11949" i="25"/>
  <c r="G11950" i="25"/>
  <c r="G11951" i="25"/>
  <c r="G11952" i="25"/>
  <c r="G11953" i="25"/>
  <c r="G11954" i="25"/>
  <c r="G11955" i="25"/>
  <c r="G11956" i="25"/>
  <c r="G11957" i="25"/>
  <c r="G11958" i="25"/>
  <c r="G11959" i="25"/>
  <c r="G11960" i="25"/>
  <c r="G11961" i="25"/>
  <c r="G11962" i="25"/>
  <c r="G11963" i="25"/>
  <c r="G11964" i="25"/>
  <c r="G11965" i="25"/>
  <c r="G11966" i="25"/>
  <c r="G11967" i="25"/>
  <c r="G11968" i="25"/>
  <c r="G11969" i="25"/>
  <c r="G11970" i="25"/>
  <c r="G11971" i="25"/>
  <c r="G11972" i="25"/>
  <c r="G11973" i="25"/>
  <c r="G11974" i="25"/>
  <c r="G11975" i="25"/>
  <c r="G11976" i="25"/>
  <c r="G11977" i="25"/>
  <c r="G11978" i="25"/>
  <c r="G11979" i="25"/>
  <c r="G11980" i="25"/>
  <c r="G11981" i="25"/>
  <c r="G11982" i="25"/>
  <c r="G11983" i="25"/>
  <c r="G11984" i="25"/>
  <c r="G11985" i="25"/>
  <c r="G11986" i="25"/>
  <c r="G11987" i="25"/>
  <c r="G11988" i="25"/>
  <c r="G11989" i="25"/>
  <c r="G11990" i="25"/>
  <c r="G11991" i="25"/>
  <c r="G11992" i="25"/>
  <c r="G11993" i="25"/>
  <c r="G11994" i="25"/>
  <c r="G11995" i="25"/>
  <c r="G11996" i="25"/>
  <c r="G11997" i="25"/>
  <c r="G11998" i="25"/>
  <c r="G11999" i="25"/>
  <c r="G12000" i="25"/>
  <c r="G12001" i="25"/>
  <c r="G12002" i="25"/>
  <c r="G12003" i="25"/>
  <c r="G12004" i="25"/>
  <c r="G12005" i="25"/>
  <c r="G12006" i="25"/>
  <c r="G12007" i="25"/>
  <c r="G12008" i="25"/>
  <c r="G12009" i="25"/>
  <c r="G12010" i="25"/>
  <c r="G12011" i="25"/>
  <c r="G12012" i="25"/>
  <c r="G12013" i="25"/>
  <c r="G12014" i="25"/>
  <c r="G12015" i="25"/>
  <c r="G12016" i="25"/>
  <c r="G12017" i="25"/>
  <c r="G12018" i="25"/>
  <c r="G12019" i="25"/>
  <c r="G12020" i="25"/>
  <c r="G12021" i="25"/>
  <c r="G12022" i="25"/>
  <c r="G12023" i="25"/>
  <c r="G12024" i="25"/>
  <c r="G12025" i="25"/>
  <c r="G12026" i="25"/>
  <c r="G12027" i="25"/>
  <c r="G12028" i="25"/>
  <c r="G12029" i="25"/>
  <c r="G12030" i="25"/>
  <c r="G12031" i="25"/>
  <c r="G12032" i="25"/>
  <c r="G12033" i="25"/>
  <c r="G12034" i="25"/>
  <c r="G12035" i="25"/>
  <c r="G12036" i="25"/>
  <c r="G12037" i="25"/>
  <c r="G12038" i="25"/>
  <c r="G12039" i="25"/>
  <c r="G12040" i="25"/>
  <c r="G12041" i="25"/>
  <c r="G12042" i="25"/>
  <c r="G12043" i="25"/>
  <c r="G12044" i="25"/>
  <c r="G12045" i="25"/>
  <c r="G12046" i="25"/>
  <c r="G12047" i="25"/>
  <c r="G12048" i="25"/>
  <c r="G12049" i="25"/>
  <c r="G12050" i="25"/>
  <c r="G12051" i="25"/>
  <c r="G12052" i="25"/>
  <c r="G12053" i="25"/>
  <c r="G12054" i="25"/>
  <c r="G12055" i="25"/>
  <c r="G12056" i="25"/>
  <c r="G12057" i="25"/>
  <c r="G12058" i="25"/>
  <c r="G12059" i="25"/>
  <c r="G12060" i="25"/>
  <c r="G12061" i="25"/>
  <c r="G12062" i="25"/>
  <c r="G12063" i="25"/>
  <c r="G12064" i="25"/>
  <c r="G12065" i="25"/>
  <c r="G12066" i="25"/>
  <c r="G12067" i="25"/>
  <c r="G12068" i="25"/>
  <c r="G12069" i="25"/>
  <c r="G12070" i="25"/>
  <c r="G12071" i="25"/>
  <c r="G12072" i="25"/>
  <c r="G12073" i="25"/>
  <c r="G12074" i="25"/>
  <c r="G12075" i="25"/>
  <c r="G12076" i="25"/>
  <c r="G12077" i="25"/>
  <c r="G12078" i="25"/>
  <c r="G12079" i="25"/>
  <c r="G12080" i="25"/>
  <c r="G12081" i="25"/>
  <c r="G12082" i="25"/>
  <c r="G12083" i="25"/>
  <c r="G12084" i="25"/>
  <c r="G12085" i="25"/>
  <c r="G12086" i="25"/>
  <c r="G12087" i="25"/>
  <c r="G12088" i="25"/>
  <c r="G12089" i="25"/>
  <c r="G12090" i="25"/>
  <c r="G12091" i="25"/>
  <c r="G12092" i="25"/>
  <c r="G12093" i="25"/>
  <c r="G12094" i="25"/>
  <c r="G12095" i="25"/>
  <c r="G12096" i="25"/>
  <c r="G12097" i="25"/>
  <c r="G12098" i="25"/>
  <c r="G12099" i="25"/>
  <c r="G12100" i="25"/>
  <c r="G12101" i="25"/>
  <c r="G12102" i="25"/>
  <c r="G12103" i="25"/>
  <c r="G12104" i="25"/>
  <c r="G12105" i="25"/>
  <c r="G12106" i="25"/>
  <c r="G12107" i="25"/>
  <c r="G12108" i="25"/>
  <c r="G12109" i="25"/>
  <c r="G12110" i="25"/>
  <c r="G12111" i="25"/>
  <c r="G12112" i="25"/>
  <c r="G12113" i="25"/>
  <c r="G12114" i="25"/>
  <c r="G12115" i="25"/>
  <c r="G12116" i="25"/>
  <c r="G12117" i="25"/>
  <c r="G12118" i="25"/>
  <c r="G12119" i="25"/>
  <c r="G12120" i="25"/>
  <c r="G12121" i="25"/>
  <c r="G12122" i="25"/>
  <c r="G12123" i="25"/>
  <c r="G12124" i="25"/>
  <c r="G12125" i="25"/>
  <c r="G12126" i="25"/>
  <c r="G12127" i="25"/>
  <c r="G12128" i="25"/>
  <c r="G12129" i="25"/>
  <c r="G12130" i="25"/>
  <c r="G12131" i="25"/>
  <c r="G12132" i="25"/>
  <c r="G12133" i="25"/>
  <c r="G12134" i="25"/>
  <c r="G12135" i="25"/>
  <c r="G12136" i="25"/>
  <c r="G12137" i="25"/>
  <c r="G12138" i="25"/>
  <c r="G12139" i="25"/>
  <c r="G12140" i="25"/>
  <c r="G12141" i="25"/>
  <c r="G12142" i="25"/>
  <c r="G12143" i="25"/>
  <c r="G12144" i="25"/>
  <c r="G12145" i="25"/>
  <c r="G12146" i="25"/>
  <c r="G12147" i="25"/>
  <c r="G12148" i="25"/>
  <c r="G12149" i="25"/>
  <c r="G12150" i="25"/>
  <c r="G12151" i="25"/>
  <c r="G12152" i="25"/>
  <c r="G12153" i="25"/>
  <c r="G12154" i="25"/>
  <c r="G12155" i="25"/>
  <c r="G12156" i="25"/>
  <c r="G12157" i="25"/>
  <c r="G12158" i="25"/>
  <c r="G12159" i="25"/>
  <c r="G12160" i="25"/>
  <c r="G12161" i="25"/>
  <c r="G12162" i="25"/>
  <c r="G12163" i="25"/>
  <c r="G12164" i="25"/>
  <c r="G12165" i="25"/>
  <c r="G12166" i="25"/>
  <c r="G12167" i="25"/>
  <c r="G12168" i="25"/>
  <c r="G12169" i="25"/>
  <c r="G12170" i="25"/>
  <c r="G12171" i="25"/>
  <c r="G12172" i="25"/>
  <c r="G12173" i="25"/>
  <c r="G12174" i="25"/>
  <c r="G12175" i="25"/>
  <c r="G12176" i="25"/>
  <c r="G12177" i="25"/>
  <c r="G12178" i="25"/>
  <c r="G12179" i="25"/>
  <c r="G12180" i="25"/>
  <c r="G12181" i="25"/>
  <c r="G12182" i="25"/>
  <c r="G12183" i="25"/>
  <c r="G12184" i="25"/>
  <c r="G12185" i="25"/>
  <c r="G12186" i="25"/>
  <c r="G12187" i="25"/>
  <c r="G12188" i="25"/>
  <c r="G12189" i="25"/>
  <c r="G12190" i="25"/>
  <c r="G12191" i="25"/>
  <c r="G12192" i="25"/>
  <c r="G12193" i="25"/>
  <c r="G12194" i="25"/>
  <c r="G12195" i="25"/>
  <c r="G12196" i="25"/>
  <c r="G12197" i="25"/>
  <c r="G12198" i="25"/>
  <c r="G12199" i="25"/>
  <c r="G12200" i="25"/>
  <c r="G12201" i="25"/>
  <c r="G12202" i="25"/>
  <c r="G12203" i="25"/>
  <c r="G12204" i="25"/>
  <c r="G12205" i="25"/>
  <c r="G12206" i="25"/>
  <c r="G12207" i="25"/>
  <c r="G12208" i="25"/>
  <c r="G12209" i="25"/>
  <c r="G12210" i="25"/>
  <c r="G12211" i="25"/>
  <c r="G12212" i="25"/>
  <c r="G12213" i="25"/>
  <c r="G12214" i="25"/>
  <c r="G12215" i="25"/>
  <c r="G12216" i="25"/>
  <c r="G12217" i="25"/>
  <c r="G12218" i="25"/>
  <c r="G12219" i="25"/>
  <c r="G12220" i="25"/>
  <c r="G12221" i="25"/>
  <c r="G12222" i="25"/>
  <c r="G12223" i="25"/>
  <c r="G12224" i="25"/>
  <c r="G12225" i="25"/>
  <c r="G12226" i="25"/>
  <c r="G12227" i="25"/>
  <c r="G12228" i="25"/>
  <c r="G12229" i="25"/>
  <c r="G12230" i="25"/>
  <c r="G12231" i="25"/>
  <c r="G12232" i="25"/>
  <c r="G12233" i="25"/>
  <c r="G12234" i="25"/>
  <c r="G12235" i="25"/>
  <c r="G12236" i="25"/>
  <c r="G12237" i="25"/>
  <c r="G12238" i="25"/>
  <c r="G12239" i="25"/>
  <c r="G12240" i="25"/>
  <c r="G12241" i="25"/>
  <c r="G12242" i="25"/>
  <c r="G12243" i="25"/>
  <c r="G12244" i="25"/>
  <c r="G12245" i="25"/>
  <c r="G12246" i="25"/>
  <c r="G12247" i="25"/>
  <c r="G12248" i="25"/>
  <c r="G12249" i="25"/>
  <c r="G12250" i="25"/>
  <c r="G12251" i="25"/>
  <c r="G12252" i="25"/>
  <c r="G12253" i="25"/>
  <c r="G12254" i="25"/>
  <c r="G12255" i="25"/>
  <c r="G12256" i="25"/>
  <c r="G12257" i="25"/>
  <c r="G12258" i="25"/>
  <c r="G12259" i="25"/>
  <c r="G12260" i="25"/>
  <c r="G12261" i="25"/>
  <c r="G12262" i="25"/>
  <c r="G12263" i="25"/>
  <c r="G12264" i="25"/>
  <c r="G12265" i="25"/>
  <c r="G12266" i="25"/>
  <c r="G12267" i="25"/>
  <c r="G12268" i="25"/>
  <c r="G12269" i="25"/>
  <c r="G12270" i="25"/>
  <c r="G12271" i="25"/>
  <c r="G12272" i="25"/>
  <c r="G12273" i="25"/>
  <c r="G12274" i="25"/>
  <c r="G12275" i="25"/>
  <c r="G12276" i="25"/>
  <c r="G12277" i="25"/>
  <c r="G12278" i="25"/>
  <c r="G12279" i="25"/>
  <c r="G12280" i="25"/>
  <c r="G12281" i="25"/>
  <c r="G12282" i="25"/>
  <c r="G12283" i="25"/>
  <c r="G12284" i="25"/>
  <c r="G12285" i="25"/>
  <c r="G12286" i="25"/>
  <c r="G12287" i="25"/>
  <c r="G12288" i="25"/>
  <c r="G12289" i="25"/>
  <c r="G12290" i="25"/>
  <c r="G12291" i="25"/>
  <c r="G12292" i="25"/>
  <c r="G12293" i="25"/>
  <c r="G12294" i="25"/>
  <c r="G12295" i="25"/>
  <c r="G12296" i="25"/>
  <c r="G12297" i="25"/>
  <c r="G12298" i="25"/>
  <c r="G12299" i="25"/>
  <c r="G12300" i="25"/>
  <c r="G12301" i="25"/>
  <c r="G12302" i="25"/>
  <c r="G12303" i="25"/>
  <c r="G12304" i="25"/>
  <c r="G12305" i="25"/>
  <c r="G12306" i="25"/>
  <c r="G12307" i="25"/>
  <c r="G12308" i="25"/>
  <c r="G12309" i="25"/>
  <c r="G12310" i="25"/>
  <c r="G12311" i="25"/>
  <c r="G12312" i="25"/>
  <c r="G12313" i="25"/>
  <c r="G12314" i="25"/>
  <c r="G12315" i="25"/>
  <c r="G12316" i="25"/>
  <c r="G12317" i="25"/>
  <c r="G12318" i="25"/>
  <c r="G12319" i="25"/>
  <c r="G12320" i="25"/>
  <c r="G12321" i="25"/>
  <c r="G12322" i="25"/>
  <c r="G12323" i="25"/>
  <c r="G12324" i="25"/>
  <c r="G12325" i="25"/>
  <c r="G12326" i="25"/>
  <c r="G12327" i="25"/>
  <c r="G12328" i="25"/>
  <c r="G12329" i="25"/>
  <c r="G12330" i="25"/>
  <c r="G12331" i="25"/>
  <c r="G12332" i="25"/>
  <c r="G12333" i="25"/>
  <c r="G12334" i="25"/>
  <c r="G12335" i="25"/>
  <c r="G12336" i="25"/>
  <c r="G12337" i="25"/>
  <c r="G12338" i="25"/>
  <c r="G12339" i="25"/>
  <c r="G12340" i="25"/>
  <c r="G12341" i="25"/>
  <c r="G12342" i="25"/>
  <c r="G12343" i="25"/>
  <c r="G12344" i="25"/>
  <c r="G12345" i="25"/>
  <c r="G12346" i="25"/>
  <c r="G12347" i="25"/>
  <c r="G12348" i="25"/>
  <c r="G12349" i="25"/>
  <c r="G12350" i="25"/>
  <c r="G12351" i="25"/>
  <c r="G12352" i="25"/>
  <c r="G12353" i="25"/>
  <c r="G12354" i="25"/>
  <c r="G12355" i="25"/>
  <c r="G12356" i="25"/>
  <c r="G12357" i="25"/>
  <c r="G12358" i="25"/>
  <c r="G12359" i="25"/>
  <c r="G12360" i="25"/>
  <c r="G12361" i="25"/>
  <c r="G12362" i="25"/>
  <c r="G12363" i="25"/>
  <c r="G12364" i="25"/>
  <c r="G12365" i="25"/>
  <c r="G12366" i="25"/>
  <c r="G12367" i="25"/>
  <c r="G12368" i="25"/>
  <c r="G12369" i="25"/>
  <c r="G12370" i="25"/>
  <c r="G12371" i="25"/>
  <c r="G12372" i="25"/>
  <c r="G12373" i="25"/>
  <c r="G12374" i="25"/>
  <c r="G12375" i="25"/>
  <c r="G12376" i="25"/>
  <c r="G12377" i="25"/>
  <c r="G12378" i="25"/>
  <c r="G12379" i="25"/>
  <c r="G12380" i="25"/>
  <c r="G12381" i="25"/>
  <c r="G12382" i="25"/>
  <c r="G12383" i="25"/>
  <c r="G12384" i="25"/>
  <c r="G12385" i="25"/>
  <c r="G12386" i="25"/>
  <c r="G12387" i="25"/>
  <c r="G12388" i="25"/>
  <c r="G12389" i="25"/>
  <c r="G12390" i="25"/>
  <c r="G12391" i="25"/>
  <c r="G12392" i="25"/>
  <c r="G12393" i="25"/>
  <c r="G12394" i="25"/>
  <c r="G12395" i="25"/>
  <c r="G12396" i="25"/>
  <c r="G12397" i="25"/>
  <c r="G12398" i="25"/>
  <c r="G12399" i="25"/>
  <c r="G12400" i="25"/>
  <c r="G12401" i="25"/>
  <c r="G12402" i="25"/>
  <c r="G12403" i="25"/>
  <c r="G12404" i="25"/>
  <c r="G12405" i="25"/>
  <c r="G12406" i="25"/>
  <c r="G12407" i="25"/>
  <c r="G12408" i="25"/>
  <c r="G12409" i="25"/>
  <c r="G12410" i="25"/>
  <c r="G12411" i="25"/>
  <c r="G12412" i="25"/>
  <c r="G12413" i="25"/>
  <c r="G12414" i="25"/>
  <c r="G12415" i="25"/>
  <c r="G12416" i="25"/>
  <c r="G12417" i="25"/>
  <c r="G12418" i="25"/>
  <c r="G12419" i="25"/>
  <c r="G12420" i="25"/>
  <c r="G12421" i="25"/>
  <c r="G12422" i="25"/>
  <c r="G12423" i="25"/>
  <c r="G12424" i="25"/>
  <c r="G12425" i="25"/>
  <c r="G12426" i="25"/>
  <c r="G12427" i="25"/>
  <c r="G12428" i="25"/>
  <c r="G12429" i="25"/>
  <c r="G12430" i="25"/>
  <c r="G12431" i="25"/>
  <c r="G12432" i="25"/>
  <c r="G12433" i="25"/>
  <c r="G12434" i="25"/>
  <c r="G12435" i="25"/>
  <c r="G12436" i="25"/>
  <c r="G12437" i="25"/>
  <c r="G12438" i="25"/>
  <c r="G12439" i="25"/>
  <c r="G12440" i="25"/>
  <c r="G12441" i="25"/>
  <c r="G12442" i="25"/>
  <c r="G12443" i="25"/>
  <c r="G12444" i="25"/>
  <c r="G12445" i="25"/>
  <c r="G12446" i="25"/>
  <c r="G12447" i="25"/>
  <c r="G12448" i="25"/>
  <c r="G12449" i="25"/>
  <c r="G12450" i="25"/>
  <c r="G12451" i="25"/>
  <c r="G12452" i="25"/>
  <c r="G12453" i="25"/>
  <c r="G12454" i="25"/>
  <c r="G12455" i="25"/>
  <c r="G12456" i="25"/>
  <c r="G12457" i="25"/>
  <c r="G12458" i="25"/>
  <c r="G12459" i="25"/>
  <c r="G12460" i="25"/>
  <c r="G12461" i="25"/>
  <c r="G12462" i="25"/>
  <c r="G12463" i="25"/>
  <c r="G12464" i="25"/>
  <c r="G12465" i="25"/>
  <c r="G12466" i="25"/>
  <c r="G12467" i="25"/>
  <c r="G12468" i="25"/>
  <c r="G12469" i="25"/>
  <c r="G12470" i="25"/>
  <c r="G12471" i="25"/>
  <c r="G12472" i="25"/>
  <c r="G12473" i="25"/>
  <c r="G12474" i="25"/>
  <c r="G12475" i="25"/>
  <c r="G12476" i="25"/>
  <c r="G12477" i="25"/>
  <c r="G12478" i="25"/>
  <c r="G12479" i="25"/>
  <c r="G12480" i="25"/>
  <c r="G12481" i="25"/>
  <c r="G12482" i="25"/>
  <c r="G12483" i="25"/>
  <c r="G12484" i="25"/>
  <c r="G12485" i="25"/>
  <c r="G12486" i="25"/>
  <c r="G12487" i="25"/>
  <c r="G12488" i="25"/>
  <c r="G12489" i="25"/>
  <c r="G12490" i="25"/>
  <c r="G12491" i="25"/>
  <c r="G12492" i="25"/>
  <c r="G12493" i="25"/>
  <c r="G12494" i="25"/>
  <c r="G12495" i="25"/>
  <c r="G12496" i="25"/>
  <c r="G12497" i="25"/>
  <c r="G12498" i="25"/>
  <c r="G12499" i="25"/>
  <c r="G12500" i="25"/>
  <c r="G12501" i="25"/>
  <c r="G12502" i="25"/>
  <c r="G12503" i="25"/>
  <c r="G12504" i="25"/>
  <c r="G12505" i="25"/>
  <c r="G12506" i="25"/>
  <c r="G12507" i="25"/>
  <c r="G12508" i="25"/>
  <c r="G12509" i="25"/>
  <c r="G12510" i="25"/>
  <c r="G12511" i="25"/>
  <c r="G12512" i="25"/>
  <c r="G12513" i="25"/>
  <c r="G12514" i="25"/>
  <c r="G12515" i="25"/>
  <c r="G12516" i="25"/>
  <c r="G12517" i="25"/>
  <c r="G12518" i="25"/>
  <c r="G12519" i="25"/>
  <c r="G12520" i="25"/>
  <c r="G12521" i="25"/>
  <c r="G12522" i="25"/>
  <c r="G12523" i="25"/>
  <c r="G12524" i="25"/>
  <c r="G12525" i="25"/>
  <c r="G12526" i="25"/>
  <c r="G12527" i="25"/>
  <c r="G12528" i="25"/>
  <c r="G12529" i="25"/>
  <c r="G12530" i="25"/>
  <c r="G12531" i="25"/>
  <c r="G12532" i="25"/>
  <c r="G12533" i="25"/>
  <c r="G12534" i="25"/>
  <c r="G12535" i="25"/>
  <c r="G12536" i="25"/>
  <c r="G12537" i="25"/>
  <c r="G12538" i="25"/>
  <c r="G12539" i="25"/>
  <c r="G12540" i="25"/>
  <c r="G12541" i="25"/>
  <c r="G12542" i="25"/>
  <c r="G12543" i="25"/>
  <c r="G12544" i="25"/>
  <c r="G12545" i="25"/>
  <c r="G12546" i="25"/>
  <c r="G12547" i="25"/>
  <c r="G12548" i="25"/>
  <c r="G12549" i="25"/>
  <c r="G12550" i="25"/>
  <c r="G12551" i="25"/>
  <c r="G12552" i="25"/>
  <c r="G12553" i="25"/>
  <c r="G12554" i="25"/>
  <c r="G12555" i="25"/>
  <c r="G12556" i="25"/>
  <c r="G12557" i="25"/>
  <c r="G12558" i="25"/>
  <c r="G12559" i="25"/>
  <c r="G12560" i="25"/>
  <c r="G12561" i="25"/>
  <c r="G12562" i="25"/>
  <c r="G12563" i="25"/>
  <c r="G12564" i="25"/>
  <c r="G12565" i="25"/>
  <c r="G12566" i="25"/>
  <c r="G12567" i="25"/>
  <c r="G12568" i="25"/>
  <c r="G12569" i="25"/>
  <c r="G12570" i="25"/>
  <c r="G12571" i="25"/>
  <c r="G12572" i="25"/>
  <c r="G12573" i="25"/>
  <c r="G12574" i="25"/>
  <c r="G12575" i="25"/>
  <c r="G12576" i="25"/>
  <c r="G12577" i="25"/>
  <c r="G12578" i="25"/>
  <c r="G12579" i="25"/>
  <c r="G12580" i="25"/>
  <c r="G12581" i="25"/>
  <c r="G12582" i="25"/>
  <c r="G12583" i="25"/>
  <c r="G12584" i="25"/>
  <c r="G12585" i="25"/>
  <c r="G12586" i="25"/>
  <c r="G12587" i="25"/>
  <c r="G12588" i="25"/>
  <c r="G12589" i="25"/>
  <c r="G12590" i="25"/>
  <c r="G12591" i="25"/>
  <c r="G12592" i="25"/>
  <c r="G12593" i="25"/>
  <c r="G12594" i="25"/>
  <c r="G12595" i="25"/>
  <c r="G12596" i="25"/>
  <c r="G12597" i="25"/>
  <c r="G12598" i="25"/>
  <c r="G12599" i="25"/>
  <c r="G12600" i="25"/>
  <c r="G12601" i="25"/>
  <c r="G12602" i="25"/>
  <c r="G12603" i="25"/>
  <c r="G12604" i="25"/>
  <c r="G12605" i="25"/>
  <c r="G12606" i="25"/>
  <c r="G12607" i="25"/>
  <c r="G12608" i="25"/>
  <c r="G12609" i="25"/>
  <c r="G12610" i="25"/>
  <c r="G12611" i="25"/>
  <c r="G12612" i="25"/>
  <c r="G12613" i="25"/>
  <c r="G12614" i="25"/>
  <c r="G12615" i="25"/>
  <c r="G12616" i="25"/>
  <c r="G12617" i="25"/>
  <c r="G12618" i="25"/>
  <c r="G12619" i="25"/>
  <c r="G12620" i="25"/>
  <c r="G12621" i="25"/>
  <c r="G12622" i="25"/>
  <c r="G12623" i="25"/>
  <c r="G12624" i="25"/>
  <c r="G12625" i="25"/>
  <c r="G12626" i="25"/>
  <c r="G12627" i="25"/>
  <c r="G12628" i="25"/>
  <c r="G12629" i="25"/>
  <c r="G12630" i="25"/>
  <c r="G12631" i="25"/>
  <c r="G12632" i="25"/>
  <c r="G12633" i="25"/>
  <c r="G12634" i="25"/>
  <c r="G12635" i="25"/>
  <c r="G12636" i="25"/>
  <c r="G12637" i="25"/>
  <c r="G12638" i="25"/>
  <c r="G12639" i="25"/>
  <c r="G12640" i="25"/>
  <c r="G12641" i="25"/>
  <c r="G12642" i="25"/>
  <c r="G12643" i="25"/>
  <c r="G12644" i="25"/>
  <c r="G12645" i="25"/>
  <c r="G12646" i="25"/>
  <c r="G12647" i="25"/>
  <c r="G12648" i="25"/>
  <c r="G12649" i="25"/>
  <c r="G12650" i="25"/>
  <c r="G12651" i="25"/>
  <c r="G12652" i="25"/>
  <c r="G12653" i="25"/>
  <c r="G12654" i="25"/>
  <c r="G12655" i="25"/>
  <c r="G12656" i="25"/>
  <c r="G12657" i="25"/>
  <c r="G12658" i="25"/>
  <c r="G12659" i="25"/>
  <c r="G12660" i="25"/>
  <c r="G12661" i="25"/>
  <c r="G12662" i="25"/>
  <c r="G12663" i="25"/>
  <c r="G12664" i="25"/>
  <c r="G12665" i="25"/>
  <c r="G12666" i="25"/>
  <c r="G12667" i="25"/>
  <c r="G12668" i="25"/>
  <c r="G12669" i="25"/>
  <c r="G12670" i="25"/>
  <c r="G12671" i="25"/>
  <c r="G12672" i="25"/>
  <c r="G12673" i="25"/>
  <c r="G12674" i="25"/>
  <c r="G12675" i="25"/>
  <c r="G12676" i="25"/>
  <c r="G12677" i="25"/>
  <c r="G12678" i="25"/>
  <c r="G12679" i="25"/>
  <c r="G12680" i="25"/>
  <c r="G12681" i="25"/>
  <c r="G12682" i="25"/>
  <c r="G12683" i="25"/>
  <c r="G12684" i="25"/>
  <c r="G12685" i="25"/>
  <c r="G12686" i="25"/>
  <c r="G12687" i="25"/>
  <c r="G12688" i="25"/>
  <c r="G12689" i="25"/>
  <c r="G12690" i="25"/>
  <c r="G12691" i="25"/>
  <c r="G12692" i="25"/>
  <c r="G12693" i="25"/>
  <c r="G12694" i="25"/>
  <c r="G12695" i="25"/>
  <c r="G12696" i="25"/>
  <c r="G12697" i="25"/>
  <c r="G12698" i="25"/>
  <c r="G12699" i="25"/>
  <c r="G12700" i="25"/>
  <c r="G12701" i="25"/>
  <c r="G12702" i="25"/>
  <c r="G12703" i="25"/>
  <c r="G12704" i="25"/>
  <c r="G12705" i="25"/>
  <c r="G12706" i="25"/>
  <c r="G12707" i="25"/>
  <c r="G12708" i="25"/>
  <c r="G12709" i="25"/>
  <c r="G12710" i="25"/>
  <c r="G12711" i="25"/>
  <c r="G12712" i="25"/>
  <c r="G12713" i="25"/>
  <c r="G12714" i="25"/>
  <c r="G12715" i="25"/>
  <c r="G12716" i="25"/>
  <c r="G12717" i="25"/>
  <c r="G12718" i="25"/>
  <c r="G12719" i="25"/>
  <c r="G12720" i="25"/>
  <c r="G12721" i="25"/>
  <c r="G12722" i="25"/>
  <c r="G12723" i="25"/>
  <c r="G12724" i="25"/>
  <c r="G12725" i="25"/>
  <c r="G12726" i="25"/>
  <c r="G12727" i="25"/>
  <c r="G12728" i="25"/>
  <c r="G12729" i="25"/>
  <c r="G12730" i="25"/>
  <c r="G12731" i="25"/>
  <c r="G12732" i="25"/>
  <c r="G12733" i="25"/>
  <c r="G12734" i="25"/>
  <c r="G12735" i="25"/>
  <c r="G12736" i="25"/>
  <c r="G12737" i="25"/>
  <c r="G12738" i="25"/>
  <c r="G12739" i="25"/>
  <c r="G12740" i="25"/>
  <c r="G12741" i="25"/>
  <c r="G12742" i="25"/>
  <c r="G12743" i="25"/>
  <c r="G12744" i="25"/>
  <c r="G12745" i="25"/>
  <c r="G12746" i="25"/>
  <c r="G12747" i="25"/>
  <c r="G12748" i="25"/>
  <c r="G12749" i="25"/>
  <c r="G12750" i="25"/>
  <c r="G12751" i="25"/>
  <c r="G12752" i="25"/>
  <c r="G12753" i="25"/>
  <c r="G12754" i="25"/>
  <c r="G12755" i="25"/>
  <c r="G12756" i="25"/>
  <c r="G12757" i="25"/>
  <c r="G12758" i="25"/>
  <c r="G12759" i="25"/>
  <c r="G12760" i="25"/>
  <c r="G12761" i="25"/>
  <c r="G12762" i="25"/>
  <c r="G12763" i="25"/>
  <c r="G12764" i="25"/>
  <c r="G12765" i="25"/>
  <c r="G12766" i="25"/>
  <c r="G12767" i="25"/>
  <c r="G12768" i="25"/>
  <c r="G12769" i="25"/>
  <c r="G12770" i="25"/>
  <c r="G12771" i="25"/>
  <c r="G12772" i="25"/>
  <c r="G12773" i="25"/>
  <c r="G12774" i="25"/>
  <c r="G12775" i="25"/>
  <c r="G12776" i="25"/>
  <c r="G12777" i="25"/>
  <c r="G12778" i="25"/>
  <c r="G12779" i="25"/>
  <c r="G12780" i="25"/>
  <c r="G12781" i="25"/>
  <c r="G12782" i="25"/>
  <c r="G12783" i="25"/>
  <c r="G12784" i="25"/>
  <c r="G12785" i="25"/>
  <c r="G12786" i="25"/>
  <c r="G12787" i="25"/>
  <c r="G12788" i="25"/>
  <c r="G12789" i="25"/>
  <c r="G12790" i="25"/>
  <c r="G12791" i="25"/>
  <c r="G12792" i="25"/>
  <c r="G12793" i="25"/>
  <c r="G12794" i="25"/>
  <c r="G12795" i="25"/>
  <c r="G12796" i="25"/>
  <c r="G12797" i="25"/>
  <c r="G12798" i="25"/>
  <c r="G12799" i="25"/>
  <c r="G12800" i="25"/>
  <c r="G12801" i="25"/>
  <c r="G12802" i="25"/>
  <c r="G12803" i="25"/>
  <c r="G12804" i="25"/>
  <c r="G12805" i="25"/>
  <c r="G12806" i="25"/>
  <c r="G12807" i="25"/>
  <c r="G12808" i="25"/>
  <c r="G12809" i="25"/>
  <c r="G12810" i="25"/>
  <c r="G12811" i="25"/>
  <c r="G12812" i="25"/>
  <c r="G12813" i="25"/>
  <c r="G12814" i="25"/>
  <c r="G12815" i="25"/>
  <c r="G12816" i="25"/>
  <c r="G12817" i="25"/>
  <c r="G12818" i="25"/>
  <c r="G12819" i="25"/>
  <c r="G12820" i="25"/>
  <c r="G12821" i="25"/>
  <c r="G12822" i="25"/>
  <c r="G12823" i="25"/>
  <c r="G12824" i="25"/>
  <c r="G12825" i="25"/>
  <c r="G12826" i="25"/>
  <c r="G12827" i="25"/>
  <c r="G12828" i="25"/>
  <c r="G12829" i="25"/>
  <c r="G12830" i="25"/>
  <c r="G12831" i="25"/>
  <c r="G12832" i="25"/>
  <c r="G12833" i="25"/>
  <c r="G12834" i="25"/>
  <c r="G12835" i="25"/>
  <c r="G12836" i="25"/>
  <c r="G12837" i="25"/>
  <c r="G12838" i="25"/>
  <c r="G12839" i="25"/>
  <c r="G12840" i="25"/>
  <c r="G12841" i="25"/>
  <c r="G12842" i="25"/>
  <c r="G12843" i="25"/>
  <c r="G12844" i="25"/>
  <c r="G12845" i="25"/>
  <c r="G12846" i="25"/>
  <c r="G12847" i="25"/>
  <c r="G12848" i="25"/>
  <c r="G12849" i="25"/>
  <c r="G12850" i="25"/>
  <c r="G12851" i="25"/>
  <c r="G12852" i="25"/>
  <c r="G12853" i="25"/>
  <c r="G12854" i="25"/>
  <c r="G12855" i="25"/>
  <c r="G12856" i="25"/>
  <c r="G12857" i="25"/>
  <c r="G12858" i="25"/>
  <c r="G12859" i="25"/>
  <c r="G12860" i="25"/>
  <c r="G12861" i="25"/>
  <c r="G12862" i="25"/>
  <c r="G12863" i="25"/>
  <c r="G12864" i="25"/>
  <c r="G12865" i="25"/>
  <c r="G12866" i="25"/>
  <c r="G12867" i="25"/>
  <c r="G12868" i="25"/>
  <c r="G12869" i="25"/>
  <c r="G12870" i="25"/>
  <c r="G12871" i="25"/>
  <c r="G12872" i="25"/>
  <c r="G12873" i="25"/>
  <c r="G12874" i="25"/>
  <c r="G12875" i="25"/>
  <c r="G12876" i="25"/>
  <c r="G12877" i="25"/>
  <c r="G12878" i="25"/>
  <c r="G12879" i="25"/>
  <c r="G12880" i="25"/>
  <c r="G12881" i="25"/>
  <c r="G12882" i="25"/>
  <c r="G12883" i="25"/>
  <c r="G12884" i="25"/>
  <c r="G12885" i="25"/>
  <c r="G12886" i="25"/>
  <c r="G12887" i="25"/>
  <c r="G12888" i="25"/>
  <c r="G12889" i="25"/>
  <c r="G12890" i="25"/>
  <c r="G12891" i="25"/>
  <c r="G12892" i="25"/>
  <c r="G12893" i="25"/>
  <c r="G12894" i="25"/>
  <c r="G12895" i="25"/>
  <c r="G12896" i="25"/>
  <c r="G12897" i="25"/>
  <c r="G12898" i="25"/>
  <c r="G12899" i="25"/>
  <c r="G12900" i="25"/>
  <c r="G12901" i="25"/>
  <c r="G12902" i="25"/>
  <c r="G12903" i="25"/>
  <c r="G12904" i="25"/>
  <c r="G12905" i="25"/>
  <c r="G12906" i="25"/>
  <c r="G12907" i="25"/>
  <c r="G12908" i="25"/>
  <c r="G12909" i="25"/>
  <c r="G12910" i="25"/>
  <c r="G12911" i="25"/>
  <c r="G12912" i="25"/>
  <c r="G12913" i="25"/>
  <c r="G12914" i="25"/>
  <c r="G12915" i="25"/>
  <c r="G12916" i="25"/>
  <c r="G12917" i="25"/>
  <c r="G12918" i="25"/>
  <c r="G12919" i="25"/>
  <c r="G12920" i="25"/>
  <c r="G12921" i="25"/>
  <c r="G12922" i="25"/>
  <c r="G12923" i="25"/>
  <c r="G12924" i="25"/>
  <c r="G12925" i="25"/>
  <c r="G12926" i="25"/>
  <c r="G12927" i="25"/>
  <c r="G12928" i="25"/>
  <c r="G12929" i="25"/>
  <c r="G12930" i="25"/>
  <c r="G12931" i="25"/>
  <c r="G12932" i="25"/>
  <c r="G12933" i="25"/>
  <c r="G12934" i="25"/>
  <c r="G12935" i="25"/>
  <c r="G12936" i="25"/>
  <c r="G12937" i="25"/>
  <c r="G12938" i="25"/>
  <c r="G12939" i="25"/>
  <c r="G12940" i="25"/>
  <c r="G12941" i="25"/>
  <c r="G12942" i="25"/>
  <c r="G12943" i="25"/>
  <c r="G12944" i="25"/>
  <c r="G12945" i="25"/>
  <c r="G12946" i="25"/>
  <c r="G12947" i="25"/>
  <c r="G12948" i="25"/>
  <c r="G12949" i="25"/>
  <c r="G12950" i="25"/>
  <c r="G12951" i="25"/>
  <c r="G12952" i="25"/>
  <c r="G12953" i="25"/>
  <c r="G12954" i="25"/>
  <c r="G12955" i="25"/>
  <c r="G12956" i="25"/>
  <c r="G12957" i="25"/>
  <c r="G12958" i="25"/>
  <c r="G12959" i="25"/>
  <c r="G12960" i="25"/>
  <c r="G12961" i="25"/>
  <c r="G12962" i="25"/>
  <c r="G12963" i="25"/>
  <c r="G12964" i="25"/>
  <c r="G12965" i="25"/>
  <c r="G12966" i="25"/>
  <c r="G12967" i="25"/>
  <c r="G12968" i="25"/>
  <c r="G12969" i="25"/>
  <c r="G12970" i="25"/>
  <c r="G12971" i="25"/>
  <c r="G12972" i="25"/>
  <c r="G12973" i="25"/>
  <c r="G12974" i="25"/>
  <c r="G12975" i="25"/>
  <c r="G12976" i="25"/>
  <c r="G12977" i="25"/>
  <c r="G12978" i="25"/>
  <c r="G12979" i="25"/>
  <c r="G12980" i="25"/>
  <c r="G12981" i="25"/>
  <c r="G12982" i="25"/>
  <c r="G12983" i="25"/>
  <c r="G12984" i="25"/>
  <c r="G12985" i="25"/>
  <c r="G12986" i="25"/>
  <c r="G12987" i="25"/>
  <c r="G12988" i="25"/>
  <c r="G12989" i="25"/>
  <c r="G12990" i="25"/>
  <c r="G12991" i="25"/>
  <c r="G12992" i="25"/>
  <c r="G12993" i="25"/>
  <c r="G12994" i="25"/>
  <c r="G12995" i="25"/>
  <c r="G12996" i="25"/>
  <c r="G12997" i="25"/>
  <c r="G12998" i="25"/>
  <c r="G12999" i="25"/>
  <c r="G13000" i="25"/>
  <c r="G13001" i="25"/>
  <c r="G13002" i="25"/>
  <c r="G13003" i="25"/>
  <c r="G13004" i="25"/>
  <c r="G13005" i="25"/>
  <c r="G13006" i="25"/>
  <c r="G13007" i="25"/>
  <c r="G13008" i="25"/>
  <c r="G13009" i="25"/>
  <c r="G13010" i="25"/>
  <c r="G13011" i="25"/>
  <c r="G13012" i="25"/>
  <c r="G13013" i="25"/>
  <c r="G13014" i="25"/>
  <c r="G13015" i="25"/>
  <c r="G13016" i="25"/>
  <c r="G13017" i="25"/>
  <c r="G13018" i="25"/>
  <c r="G13019" i="25"/>
  <c r="G13020" i="25"/>
  <c r="G13021" i="25"/>
  <c r="G13022" i="25"/>
  <c r="G13023" i="25"/>
  <c r="G13024" i="25"/>
  <c r="G13025" i="25"/>
  <c r="G13026" i="25"/>
  <c r="G13027" i="25"/>
  <c r="G13028" i="25"/>
  <c r="G13029" i="25"/>
  <c r="G13030" i="25"/>
  <c r="G13031" i="25"/>
  <c r="G13032" i="25"/>
  <c r="G13033" i="25"/>
  <c r="G13034" i="25"/>
  <c r="G13035" i="25"/>
  <c r="G13036" i="25"/>
  <c r="G13037" i="25"/>
  <c r="G13038" i="25"/>
  <c r="G13039" i="25"/>
  <c r="G13040" i="25"/>
  <c r="G13041" i="25"/>
  <c r="G13042" i="25"/>
  <c r="G13043" i="25"/>
  <c r="G13044" i="25"/>
  <c r="G13045" i="25"/>
  <c r="G13046" i="25"/>
  <c r="G13047" i="25"/>
  <c r="G13048" i="25"/>
  <c r="G13049" i="25"/>
  <c r="G13050" i="25"/>
  <c r="G13051" i="25"/>
  <c r="G13052" i="25"/>
  <c r="G13053" i="25"/>
  <c r="G13054" i="25"/>
  <c r="G13055" i="25"/>
  <c r="G13056" i="25"/>
  <c r="G13057" i="25"/>
  <c r="G13058" i="25"/>
  <c r="G13059" i="25"/>
  <c r="G13060" i="25"/>
  <c r="G13061" i="25"/>
  <c r="G13062" i="25"/>
  <c r="G13063" i="25"/>
  <c r="G13064" i="25"/>
  <c r="G13065" i="25"/>
  <c r="G13066" i="25"/>
  <c r="G13067" i="25"/>
  <c r="G13068" i="25"/>
  <c r="G13069" i="25"/>
  <c r="G13070" i="25"/>
  <c r="G13071" i="25"/>
  <c r="G13072" i="25"/>
  <c r="G13073" i="25"/>
  <c r="G13074" i="25"/>
  <c r="G13075" i="25"/>
  <c r="G13076" i="25"/>
  <c r="G13077" i="25"/>
  <c r="G13078" i="25"/>
  <c r="G13079" i="25"/>
  <c r="G13080" i="25"/>
  <c r="G13081" i="25"/>
  <c r="G13082" i="25"/>
  <c r="G13083" i="25"/>
  <c r="G13084" i="25"/>
  <c r="G13085" i="25"/>
  <c r="G13086" i="25"/>
  <c r="G13087" i="25"/>
  <c r="G13088" i="25"/>
  <c r="G13089" i="25"/>
  <c r="G13090" i="25"/>
  <c r="G13091" i="25"/>
  <c r="G13092" i="25"/>
  <c r="G13093" i="25"/>
  <c r="G13094" i="25"/>
  <c r="G13095" i="25"/>
  <c r="G13096" i="25"/>
  <c r="G13097" i="25"/>
  <c r="G13098" i="25"/>
  <c r="G13099" i="25"/>
  <c r="G13100" i="25"/>
  <c r="G13101" i="25"/>
  <c r="G13102" i="25"/>
  <c r="G13103" i="25"/>
  <c r="G13104" i="25"/>
  <c r="G13105" i="25"/>
  <c r="G13106" i="25"/>
  <c r="G13107" i="25"/>
  <c r="G13108" i="25"/>
  <c r="G13109" i="25"/>
  <c r="G13110" i="25"/>
  <c r="G13111" i="25"/>
  <c r="G13112" i="25"/>
  <c r="G13113" i="25"/>
  <c r="G13114" i="25"/>
  <c r="G13115" i="25"/>
  <c r="G13116" i="25"/>
  <c r="G13117" i="25"/>
  <c r="G13118" i="25"/>
  <c r="G13119" i="25"/>
  <c r="G13120" i="25"/>
  <c r="G13121" i="25"/>
  <c r="G13122" i="25"/>
  <c r="G13123" i="25"/>
  <c r="G13124" i="25"/>
  <c r="G13125" i="25"/>
  <c r="G13126" i="25"/>
  <c r="G13127" i="25"/>
  <c r="G13128" i="25"/>
  <c r="G13129" i="25"/>
  <c r="G13130" i="25"/>
  <c r="G13131" i="25"/>
  <c r="G13132" i="25"/>
  <c r="G13133" i="25"/>
  <c r="G13134" i="25"/>
  <c r="G13135" i="25"/>
  <c r="G13136" i="25"/>
  <c r="G13137" i="25"/>
  <c r="G13138" i="25"/>
  <c r="G13139" i="25"/>
  <c r="G13140" i="25"/>
  <c r="G13141" i="25"/>
  <c r="G13142" i="25"/>
  <c r="G13143" i="25"/>
  <c r="G13144" i="25"/>
  <c r="G13145" i="25"/>
  <c r="G13146" i="25"/>
  <c r="G13147" i="25"/>
  <c r="G13148" i="25"/>
  <c r="G13149" i="25"/>
  <c r="G13150" i="25"/>
  <c r="G13151" i="25"/>
  <c r="G13152" i="25"/>
  <c r="G13153" i="25"/>
  <c r="G13154" i="25"/>
  <c r="G13155" i="25"/>
  <c r="G13156" i="25"/>
  <c r="G13157" i="25"/>
  <c r="G13158" i="25"/>
  <c r="G13159" i="25"/>
  <c r="G13160" i="25"/>
  <c r="G13161" i="25"/>
  <c r="G13162" i="25"/>
  <c r="G13163" i="25"/>
  <c r="G13164" i="25"/>
  <c r="G13165" i="25"/>
  <c r="G13166" i="25"/>
  <c r="G13167" i="25"/>
  <c r="G13168" i="25"/>
  <c r="G13169" i="25"/>
  <c r="G13170" i="25"/>
  <c r="G13171" i="25"/>
  <c r="G13172" i="25"/>
  <c r="G13173" i="25"/>
  <c r="G13174" i="25"/>
  <c r="G13175" i="25"/>
  <c r="G13176" i="25"/>
  <c r="G13177" i="25"/>
  <c r="G13178" i="25"/>
  <c r="G13179" i="25"/>
  <c r="G13180" i="25"/>
  <c r="G13181" i="25"/>
  <c r="G13182" i="25"/>
  <c r="G13183" i="25"/>
  <c r="G13184" i="25"/>
  <c r="G13185" i="25"/>
  <c r="G13186" i="25"/>
  <c r="G13187" i="25"/>
  <c r="G13188" i="25"/>
  <c r="G13189" i="25"/>
  <c r="G13190" i="25"/>
  <c r="G13191" i="25"/>
  <c r="G13192" i="25"/>
  <c r="G13193" i="25"/>
  <c r="G13194" i="25"/>
  <c r="G13195" i="25"/>
  <c r="G13196" i="25"/>
  <c r="G13197" i="25"/>
  <c r="G13198" i="25"/>
  <c r="G13199" i="25"/>
  <c r="G13200" i="25"/>
  <c r="G13201" i="25"/>
  <c r="G13202" i="25"/>
  <c r="G13203" i="25"/>
  <c r="G13204" i="25"/>
  <c r="G13205" i="25"/>
  <c r="G13206" i="25"/>
  <c r="G13207" i="25"/>
  <c r="G13208" i="25"/>
  <c r="G13209" i="25"/>
  <c r="G13210" i="25"/>
  <c r="G13211" i="25"/>
  <c r="G13212" i="25"/>
  <c r="G13213" i="25"/>
  <c r="G13214" i="25"/>
  <c r="G13215" i="25"/>
  <c r="G13216" i="25"/>
  <c r="G13217" i="25"/>
  <c r="G13218" i="25"/>
  <c r="G13219" i="25"/>
  <c r="G13220" i="25"/>
  <c r="G13221" i="25"/>
  <c r="G13222" i="25"/>
  <c r="G13223" i="25"/>
  <c r="G13224" i="25"/>
  <c r="G13225" i="25"/>
  <c r="G13226" i="25"/>
  <c r="G13227" i="25"/>
  <c r="G13228" i="25"/>
  <c r="G13229" i="25"/>
  <c r="G13230" i="25"/>
  <c r="G13231" i="25"/>
  <c r="G13232" i="25"/>
  <c r="G13233" i="25"/>
  <c r="G13234" i="25"/>
  <c r="G13235" i="25"/>
  <c r="G13236" i="25"/>
  <c r="G13237" i="25"/>
  <c r="G13238" i="25"/>
  <c r="G13239" i="25"/>
  <c r="G13240" i="25"/>
  <c r="G13241" i="25"/>
  <c r="G13242" i="25"/>
  <c r="G13243" i="25"/>
  <c r="G13244" i="25"/>
  <c r="G13245" i="25"/>
  <c r="G13246" i="25"/>
  <c r="G13247" i="25"/>
  <c r="G13248" i="25"/>
  <c r="G13249" i="25"/>
  <c r="G13250" i="25"/>
  <c r="G13251" i="25"/>
  <c r="G13252" i="25"/>
  <c r="G13253" i="25"/>
  <c r="G13254" i="25"/>
  <c r="G13255" i="25"/>
  <c r="G13256" i="25"/>
  <c r="G13257" i="25"/>
  <c r="G13258" i="25"/>
  <c r="G13259" i="25"/>
  <c r="G13260" i="25"/>
  <c r="G13261" i="25"/>
  <c r="G13262" i="25"/>
  <c r="G13263" i="25"/>
  <c r="G13264" i="25"/>
  <c r="G13265" i="25"/>
  <c r="G13266" i="25"/>
  <c r="G13267" i="25"/>
  <c r="G13268" i="25"/>
  <c r="G13269" i="25"/>
  <c r="G13270" i="25"/>
  <c r="G13271" i="25"/>
  <c r="G13272" i="25"/>
  <c r="G13273" i="25"/>
  <c r="G13274" i="25"/>
  <c r="G13275" i="25"/>
  <c r="G13276" i="25"/>
  <c r="G13277" i="25"/>
  <c r="G13278" i="25"/>
  <c r="G13279" i="25"/>
  <c r="G13280" i="25"/>
  <c r="G13281" i="25"/>
  <c r="G13282" i="25"/>
  <c r="G13283" i="25"/>
  <c r="G13284" i="25"/>
  <c r="G13285" i="25"/>
  <c r="G13286" i="25"/>
  <c r="G13287" i="25"/>
  <c r="G13288" i="25"/>
  <c r="G13289" i="25"/>
  <c r="G13290" i="25"/>
  <c r="G13291" i="25"/>
  <c r="G13292" i="25"/>
  <c r="G13293" i="25"/>
  <c r="G13294" i="25"/>
  <c r="G13295" i="25"/>
  <c r="G13296" i="25"/>
  <c r="G13297" i="25"/>
  <c r="G13298" i="25"/>
  <c r="G13299" i="25"/>
  <c r="G13300" i="25"/>
  <c r="G13301" i="25"/>
  <c r="G13302" i="25"/>
  <c r="G13303" i="25"/>
  <c r="G13304" i="25"/>
  <c r="G13305" i="25"/>
  <c r="G13306" i="25"/>
  <c r="G13307" i="25"/>
  <c r="G13308" i="25"/>
  <c r="G13309" i="25"/>
  <c r="G13310" i="25"/>
  <c r="G13311" i="25"/>
  <c r="G13312" i="25"/>
  <c r="G13313" i="25"/>
  <c r="G13314" i="25"/>
  <c r="G13315" i="25"/>
  <c r="G13316" i="25"/>
  <c r="G13317" i="25"/>
  <c r="G13318" i="25"/>
  <c r="G13319" i="25"/>
  <c r="G13320" i="25"/>
  <c r="G13321" i="25"/>
  <c r="G13322" i="25"/>
  <c r="G13323" i="25"/>
  <c r="G13324" i="25"/>
  <c r="G13325" i="25"/>
  <c r="G13326" i="25"/>
  <c r="G13327" i="25"/>
  <c r="G13328" i="25"/>
  <c r="G13329" i="25"/>
  <c r="G13330" i="25"/>
  <c r="G13331" i="25"/>
  <c r="G13332" i="25"/>
  <c r="G13333" i="25"/>
  <c r="G13334" i="25"/>
  <c r="G13335" i="25"/>
  <c r="G13336" i="25"/>
  <c r="G13337" i="25"/>
  <c r="G13338" i="25"/>
  <c r="G13339" i="25"/>
  <c r="G13340" i="25"/>
  <c r="G13341" i="25"/>
  <c r="G13342" i="25"/>
  <c r="G13343" i="25"/>
  <c r="G13344" i="25"/>
  <c r="G13345" i="25"/>
  <c r="G13346" i="25"/>
  <c r="G13347" i="25"/>
  <c r="G13348" i="25"/>
  <c r="G13349" i="25"/>
  <c r="G13350" i="25"/>
  <c r="G13351" i="25"/>
  <c r="G13352" i="25"/>
  <c r="G13353" i="25"/>
  <c r="G13354" i="25"/>
  <c r="G13355" i="25"/>
  <c r="G13356" i="25"/>
  <c r="G13357" i="25"/>
  <c r="G13358" i="25"/>
  <c r="G13359" i="25"/>
  <c r="G13360" i="25"/>
  <c r="G13361" i="25"/>
  <c r="G13362" i="25"/>
  <c r="G13363" i="25"/>
  <c r="G13364" i="25"/>
  <c r="G13365" i="25"/>
  <c r="G13366" i="25"/>
  <c r="G13367" i="25"/>
  <c r="G13368" i="25"/>
  <c r="G13369" i="25"/>
  <c r="G13370" i="25"/>
  <c r="G13371" i="25"/>
  <c r="G13372" i="25"/>
  <c r="G13373" i="25"/>
  <c r="G13374" i="25"/>
  <c r="G13375" i="25"/>
  <c r="G13376" i="25"/>
  <c r="G13377" i="25"/>
  <c r="G13378" i="25"/>
  <c r="G13379" i="25"/>
  <c r="G13380" i="25"/>
  <c r="G13381" i="25"/>
  <c r="G13382" i="25"/>
  <c r="G13383" i="25"/>
  <c r="G13384" i="25"/>
  <c r="G13385" i="25"/>
  <c r="G13386" i="25"/>
  <c r="G13387" i="25"/>
  <c r="G13388" i="25"/>
  <c r="G13389" i="25"/>
  <c r="G13390" i="25"/>
  <c r="G13391" i="25"/>
  <c r="G13392" i="25"/>
  <c r="G13393" i="25"/>
  <c r="G13394" i="25"/>
  <c r="G13395" i="25"/>
  <c r="G13396" i="25"/>
  <c r="G13397" i="25"/>
  <c r="G13398" i="25"/>
  <c r="G13399" i="25"/>
  <c r="G13400" i="25"/>
  <c r="G13401" i="25"/>
  <c r="G13402" i="25"/>
  <c r="G13403" i="25"/>
  <c r="G13404" i="25"/>
  <c r="G13405" i="25"/>
  <c r="G13406" i="25"/>
  <c r="G13407" i="25"/>
  <c r="G13408" i="25"/>
  <c r="G13409" i="25"/>
  <c r="G13410" i="25"/>
  <c r="G13411" i="25"/>
  <c r="G13412" i="25"/>
  <c r="G13413" i="25"/>
  <c r="G13414" i="25"/>
  <c r="G13415" i="25"/>
  <c r="G13416" i="25"/>
  <c r="G13417" i="25"/>
  <c r="G13418" i="25"/>
  <c r="G13419" i="25"/>
  <c r="G13420" i="25"/>
  <c r="G13421" i="25"/>
  <c r="G13422" i="25"/>
  <c r="G13423" i="25"/>
  <c r="G13424" i="25"/>
  <c r="G13425" i="25"/>
  <c r="G13426" i="25"/>
  <c r="G13427" i="25"/>
  <c r="G13428" i="25"/>
  <c r="G13429" i="25"/>
  <c r="G13430" i="25"/>
  <c r="G13431" i="25"/>
  <c r="G13432" i="25"/>
  <c r="G13433" i="25"/>
  <c r="G13434" i="25"/>
  <c r="G13435" i="25"/>
  <c r="G13436" i="25"/>
  <c r="G13437" i="25"/>
  <c r="G13438" i="25"/>
  <c r="G13439" i="25"/>
  <c r="G13440" i="25"/>
  <c r="G13441" i="25"/>
  <c r="G13442" i="25"/>
  <c r="G13443" i="25"/>
  <c r="G13444" i="25"/>
  <c r="G13445" i="25"/>
  <c r="G13446" i="25"/>
  <c r="G13447" i="25"/>
  <c r="G13448" i="25"/>
  <c r="G13449" i="25"/>
  <c r="G13450" i="25"/>
  <c r="G13451" i="25"/>
  <c r="G13452" i="25"/>
  <c r="G13453" i="25"/>
  <c r="G13454" i="25"/>
  <c r="G13455" i="25"/>
  <c r="G13456" i="25"/>
  <c r="G13457" i="25"/>
  <c r="G13458" i="25"/>
  <c r="G13459" i="25"/>
  <c r="G13460" i="25"/>
  <c r="G13461" i="25"/>
  <c r="G13462" i="25"/>
  <c r="G13463" i="25"/>
  <c r="G13464" i="25"/>
  <c r="G13465" i="25"/>
  <c r="G13466" i="25"/>
  <c r="G13467" i="25"/>
  <c r="G13468" i="25"/>
  <c r="G13469" i="25"/>
  <c r="G13470" i="25"/>
  <c r="G13471" i="25"/>
  <c r="G13472" i="25"/>
  <c r="G13473" i="25"/>
  <c r="G13474" i="25"/>
  <c r="G13475" i="25"/>
  <c r="G13476" i="25"/>
  <c r="G13477" i="25"/>
  <c r="G13478" i="25"/>
  <c r="G13479" i="25"/>
  <c r="G13480" i="25"/>
  <c r="G13481" i="25"/>
  <c r="G13482" i="25"/>
  <c r="G13483" i="25"/>
  <c r="G13484" i="25"/>
  <c r="G13485" i="25"/>
  <c r="G13486" i="25"/>
  <c r="G13487" i="25"/>
  <c r="G13488" i="25"/>
  <c r="G13489" i="25"/>
  <c r="G13490" i="25"/>
  <c r="G13491" i="25"/>
  <c r="G13492" i="25"/>
  <c r="G13493" i="25"/>
  <c r="G13494" i="25"/>
  <c r="G13495" i="25"/>
  <c r="G13496" i="25"/>
  <c r="G13497" i="25"/>
  <c r="G13498" i="25"/>
  <c r="G13499" i="25"/>
  <c r="G13500" i="25"/>
  <c r="G13501" i="25"/>
  <c r="G13502" i="25"/>
  <c r="G13503" i="25"/>
  <c r="G13504" i="25"/>
  <c r="G13505" i="25"/>
  <c r="G13506" i="25"/>
  <c r="G13507" i="25"/>
  <c r="G13508" i="25"/>
  <c r="G13509" i="25"/>
  <c r="G13510" i="25"/>
  <c r="G13511" i="25"/>
  <c r="G13512" i="25"/>
  <c r="G13513" i="25"/>
  <c r="G13514" i="25"/>
  <c r="G13515" i="25"/>
  <c r="G13516" i="25"/>
  <c r="G13517" i="25"/>
  <c r="G13518" i="25"/>
  <c r="G13519" i="25"/>
  <c r="G13520" i="25"/>
  <c r="G13521" i="25"/>
  <c r="G13522" i="25"/>
  <c r="G13523" i="25"/>
  <c r="G13524" i="25"/>
  <c r="G13525" i="25"/>
  <c r="G13526" i="25"/>
  <c r="G13527" i="25"/>
  <c r="G13528" i="25"/>
  <c r="G13529" i="25"/>
  <c r="G13530" i="25"/>
  <c r="G13531" i="25"/>
  <c r="G13532" i="25"/>
  <c r="G13533" i="25"/>
  <c r="G13534" i="25"/>
  <c r="G13535" i="25"/>
  <c r="G13536" i="25"/>
  <c r="G13537" i="25"/>
  <c r="G13538" i="25"/>
  <c r="G13539" i="25"/>
  <c r="G13540" i="25"/>
  <c r="G13541" i="25"/>
  <c r="G13542" i="25"/>
  <c r="G13543" i="25"/>
  <c r="G13544" i="25"/>
  <c r="G13545" i="25"/>
  <c r="G13546" i="25"/>
  <c r="G13547" i="25"/>
  <c r="G13548" i="25"/>
  <c r="G13549" i="25"/>
  <c r="G13550" i="25"/>
  <c r="G13551" i="25"/>
  <c r="G13552" i="25"/>
  <c r="G13553" i="25"/>
  <c r="G13554" i="25"/>
  <c r="G13555" i="25"/>
  <c r="G13556" i="25"/>
  <c r="G13557" i="25"/>
  <c r="G13558" i="25"/>
  <c r="G13559" i="25"/>
  <c r="G13560" i="25"/>
  <c r="G13561" i="25"/>
  <c r="G13562" i="25"/>
  <c r="G13563" i="25"/>
  <c r="G13564" i="25"/>
  <c r="G13565" i="25"/>
  <c r="G13566" i="25"/>
  <c r="G13567" i="25"/>
  <c r="G13568" i="25"/>
  <c r="G13569" i="25"/>
  <c r="G13570" i="25"/>
  <c r="G13571" i="25"/>
  <c r="G13572" i="25"/>
  <c r="G13573" i="25"/>
  <c r="G13574" i="25"/>
  <c r="G13575" i="25"/>
  <c r="G13576" i="25"/>
  <c r="G13577" i="25"/>
  <c r="G13578" i="25"/>
  <c r="G13579" i="25"/>
  <c r="G13580" i="25"/>
  <c r="G13581" i="25"/>
  <c r="G13582" i="25"/>
  <c r="G13583" i="25"/>
  <c r="G13584" i="25"/>
  <c r="G13585" i="25"/>
  <c r="G13586" i="25"/>
  <c r="G13587" i="25"/>
  <c r="G13588" i="25"/>
  <c r="G13589" i="25"/>
  <c r="G13590" i="25"/>
  <c r="G13591" i="25"/>
  <c r="G13592" i="25"/>
  <c r="G13593" i="25"/>
  <c r="G13594" i="25"/>
  <c r="G13595" i="25"/>
  <c r="G13596" i="25"/>
  <c r="G13597" i="25"/>
  <c r="G13598" i="25"/>
  <c r="G13599" i="25"/>
  <c r="G13600" i="25"/>
  <c r="G13601" i="25"/>
  <c r="G13602" i="25"/>
  <c r="G13603" i="25"/>
  <c r="G13604" i="25"/>
  <c r="G13605" i="25"/>
  <c r="G13606" i="25"/>
  <c r="G13607" i="25"/>
  <c r="G13608" i="25"/>
  <c r="G13609" i="25"/>
  <c r="G13610" i="25"/>
  <c r="G13611" i="25"/>
  <c r="G13612" i="25"/>
  <c r="G13613" i="25"/>
  <c r="G13614" i="25"/>
  <c r="G13615" i="25"/>
  <c r="G13616" i="25"/>
  <c r="G13617" i="25"/>
  <c r="G13618" i="25"/>
  <c r="G13619" i="25"/>
  <c r="G13620" i="25"/>
  <c r="G13621" i="25"/>
  <c r="G13622" i="25"/>
  <c r="G13623" i="25"/>
  <c r="G13624" i="25"/>
  <c r="G13625" i="25"/>
  <c r="G13626" i="25"/>
  <c r="G13627" i="25"/>
  <c r="G13628" i="25"/>
  <c r="G13629" i="25"/>
  <c r="G13630" i="25"/>
  <c r="G13631" i="25"/>
  <c r="G13632" i="25"/>
  <c r="G13633" i="25"/>
  <c r="G13634" i="25"/>
  <c r="G13635" i="25"/>
  <c r="G13636" i="25"/>
  <c r="G13637" i="25"/>
  <c r="G13638" i="25"/>
  <c r="G13639" i="25"/>
  <c r="G13640" i="25"/>
  <c r="G13641" i="25"/>
  <c r="G13642" i="25"/>
  <c r="G13643" i="25"/>
  <c r="G13644" i="25"/>
  <c r="G13645" i="25"/>
  <c r="G13646" i="25"/>
  <c r="G13647" i="25"/>
  <c r="G13648" i="25"/>
  <c r="G13649" i="25"/>
  <c r="G13650" i="25"/>
  <c r="G13651" i="25"/>
  <c r="G13652" i="25"/>
  <c r="G13653" i="25"/>
  <c r="G13654" i="25"/>
  <c r="G13655" i="25"/>
  <c r="G13656" i="25"/>
  <c r="G13657" i="25"/>
  <c r="G13658" i="25"/>
  <c r="G13659" i="25"/>
  <c r="G13660" i="25"/>
  <c r="G13661" i="25"/>
  <c r="G13662" i="25"/>
  <c r="G13663" i="25"/>
  <c r="G13664" i="25"/>
  <c r="G13665" i="25"/>
  <c r="G13666" i="25"/>
  <c r="G13667" i="25"/>
  <c r="G13668" i="25"/>
  <c r="G13669" i="25"/>
  <c r="G13670" i="25"/>
  <c r="G13671" i="25"/>
  <c r="G13672" i="25"/>
  <c r="G13673" i="25"/>
  <c r="G13674" i="25"/>
  <c r="G13675" i="25"/>
  <c r="G13676" i="25"/>
  <c r="G13677" i="25"/>
  <c r="G13678" i="25"/>
  <c r="G13679" i="25"/>
  <c r="G13680" i="25"/>
  <c r="G13681" i="25"/>
  <c r="G13682" i="25"/>
  <c r="G13683" i="25"/>
  <c r="G13684" i="25"/>
  <c r="G13685" i="25"/>
  <c r="G13686" i="25"/>
  <c r="G13687" i="25"/>
  <c r="G13688" i="25"/>
  <c r="G13689" i="25"/>
  <c r="G13690" i="25"/>
  <c r="G13691" i="25"/>
  <c r="G13692" i="25"/>
  <c r="G13693" i="25"/>
  <c r="G13694" i="25"/>
  <c r="G13695" i="25"/>
  <c r="G13696" i="25"/>
  <c r="G13697" i="25"/>
  <c r="G13698" i="25"/>
  <c r="G13699" i="25"/>
  <c r="G13700" i="25"/>
  <c r="G13701" i="25"/>
  <c r="G13702" i="25"/>
  <c r="G13703" i="25"/>
  <c r="G13704" i="25"/>
  <c r="G13705" i="25"/>
  <c r="G13706" i="25"/>
  <c r="G13707" i="25"/>
  <c r="G13708" i="25"/>
  <c r="G13709" i="25"/>
  <c r="G13710" i="25"/>
  <c r="G13711" i="25"/>
  <c r="G13712" i="25"/>
  <c r="G13713" i="25"/>
  <c r="G13714" i="25"/>
  <c r="G13715" i="25"/>
  <c r="G13716" i="25"/>
  <c r="G13717" i="25"/>
  <c r="G13718" i="25"/>
  <c r="G13719" i="25"/>
  <c r="G13720" i="25"/>
  <c r="G13721" i="25"/>
  <c r="G13722" i="25"/>
  <c r="G13723" i="25"/>
  <c r="G13724" i="25"/>
  <c r="G13725" i="25"/>
  <c r="G13726" i="25"/>
  <c r="G13727" i="25"/>
  <c r="G13728" i="25"/>
  <c r="G13729" i="25"/>
  <c r="G13730" i="25"/>
  <c r="G13731" i="25"/>
  <c r="G13732" i="25"/>
  <c r="G13733" i="25"/>
  <c r="G13734" i="25"/>
  <c r="G13735" i="25"/>
  <c r="G13736" i="25"/>
  <c r="G13737" i="25"/>
  <c r="G13738" i="25"/>
  <c r="G13739" i="25"/>
  <c r="G13740" i="25"/>
  <c r="G13741" i="25"/>
  <c r="G13742" i="25"/>
  <c r="G13743" i="25"/>
  <c r="G13744" i="25"/>
  <c r="G13745" i="25"/>
  <c r="G13746" i="25"/>
  <c r="G13747" i="25"/>
  <c r="G13748" i="25"/>
  <c r="G13749" i="25"/>
  <c r="G13750" i="25"/>
  <c r="G13751" i="25"/>
  <c r="G13752" i="25"/>
  <c r="G13753" i="25"/>
  <c r="G13754" i="25"/>
  <c r="G13755" i="25"/>
  <c r="G13756" i="25"/>
  <c r="G13757" i="25"/>
  <c r="G13758" i="25"/>
  <c r="G13759" i="25"/>
  <c r="G13760" i="25"/>
  <c r="G13761" i="25"/>
  <c r="G13762" i="25"/>
  <c r="G13763" i="25"/>
  <c r="G13764" i="25"/>
  <c r="G13765" i="25"/>
  <c r="G13766" i="25"/>
  <c r="G13767" i="25"/>
  <c r="G13768" i="25"/>
  <c r="G13769" i="25"/>
  <c r="G13770" i="25"/>
  <c r="G13771" i="25"/>
  <c r="G13772" i="25"/>
  <c r="G13773" i="25"/>
  <c r="G13774" i="25"/>
  <c r="G13775" i="25"/>
  <c r="G13776" i="25"/>
  <c r="G13777" i="25"/>
  <c r="G13778" i="25"/>
  <c r="G13779" i="25"/>
  <c r="G13780" i="25"/>
  <c r="G13781" i="25"/>
  <c r="G13782" i="25"/>
  <c r="G13783" i="25"/>
  <c r="G13784" i="25"/>
  <c r="G13785" i="25"/>
  <c r="G13786" i="25"/>
  <c r="G13787" i="25"/>
  <c r="G13788" i="25"/>
  <c r="G13789" i="25"/>
  <c r="G13790" i="25"/>
  <c r="G13791" i="25"/>
  <c r="G13792" i="25"/>
  <c r="G13793" i="25"/>
  <c r="G13794" i="25"/>
  <c r="G13795" i="25"/>
  <c r="G13796" i="25"/>
  <c r="G13797" i="25"/>
  <c r="G13798" i="25"/>
  <c r="G13799" i="25"/>
  <c r="G13800" i="25"/>
  <c r="G13801" i="25"/>
  <c r="G13802" i="25"/>
  <c r="G13803" i="25"/>
  <c r="G13804" i="25"/>
  <c r="G13805" i="25"/>
  <c r="G13806" i="25"/>
  <c r="G13807" i="25"/>
  <c r="G13808" i="25"/>
  <c r="G13809" i="25"/>
  <c r="G13810" i="25"/>
  <c r="G13811" i="25"/>
  <c r="G13812" i="25"/>
  <c r="G13813" i="25"/>
  <c r="G13814" i="25"/>
  <c r="G13815" i="25"/>
  <c r="G13816" i="25"/>
  <c r="G13817" i="25"/>
  <c r="G13818" i="25"/>
  <c r="G13819" i="25"/>
  <c r="G13820" i="25"/>
  <c r="G13821" i="25"/>
  <c r="G13822" i="25"/>
  <c r="G13823" i="25"/>
  <c r="G13824" i="25"/>
  <c r="G13825" i="25"/>
  <c r="G13826" i="25"/>
  <c r="G13827" i="25"/>
  <c r="G13828" i="25"/>
  <c r="G13829" i="25"/>
  <c r="G13830" i="25"/>
  <c r="G13831" i="25"/>
  <c r="G13832" i="25"/>
  <c r="G13833" i="25"/>
  <c r="G13834" i="25"/>
  <c r="G13835" i="25"/>
  <c r="G13836" i="25"/>
  <c r="G13837" i="25"/>
  <c r="G13838" i="25"/>
  <c r="G13839" i="25"/>
  <c r="G13840" i="25"/>
  <c r="G13841" i="25"/>
  <c r="G13842" i="25"/>
  <c r="G13843" i="25"/>
  <c r="G13844" i="25"/>
  <c r="G13845" i="25"/>
  <c r="G13846" i="25"/>
  <c r="G13847" i="25"/>
  <c r="G13848" i="25"/>
  <c r="G13849" i="25"/>
  <c r="G13850" i="25"/>
  <c r="G13851" i="25"/>
  <c r="G13852" i="25"/>
  <c r="G13853" i="25"/>
  <c r="G13854" i="25"/>
  <c r="G13855" i="25"/>
  <c r="G13856" i="25"/>
  <c r="G13857" i="25"/>
  <c r="G13858" i="25"/>
  <c r="G13859" i="25"/>
  <c r="G13860" i="25"/>
  <c r="G13861" i="25"/>
  <c r="G13862" i="25"/>
  <c r="G13863" i="25"/>
  <c r="G13864" i="25"/>
  <c r="G13865" i="25"/>
  <c r="G13866" i="25"/>
  <c r="G13867" i="25"/>
  <c r="G13868" i="25"/>
  <c r="G13869" i="25"/>
  <c r="G13870" i="25"/>
  <c r="G13871" i="25"/>
  <c r="G13872" i="25"/>
  <c r="G13873" i="25"/>
  <c r="G13874" i="25"/>
  <c r="G13875" i="25"/>
  <c r="G13876" i="25"/>
  <c r="G13877" i="25"/>
  <c r="G13878" i="25"/>
  <c r="G13879" i="25"/>
  <c r="G13880" i="25"/>
  <c r="G13881" i="25"/>
  <c r="G13882" i="25"/>
  <c r="G13883" i="25"/>
  <c r="G13884" i="25"/>
  <c r="G13885" i="25"/>
  <c r="G13886" i="25"/>
  <c r="G13887" i="25"/>
  <c r="G13888" i="25"/>
  <c r="G13889" i="25"/>
  <c r="G13890" i="25"/>
  <c r="G13891" i="25"/>
  <c r="G13892" i="25"/>
  <c r="G13893" i="25"/>
  <c r="G13894" i="25"/>
  <c r="G13895" i="25"/>
  <c r="G13896" i="25"/>
  <c r="G13897" i="25"/>
  <c r="G13898" i="25"/>
  <c r="G13899" i="25"/>
  <c r="G13900" i="25"/>
  <c r="G13901" i="25"/>
  <c r="G13902" i="25"/>
  <c r="G13903" i="25"/>
  <c r="G13904" i="25"/>
  <c r="G13905" i="25"/>
  <c r="G13906" i="25"/>
  <c r="G13907" i="25"/>
  <c r="G13908" i="25"/>
  <c r="G13909" i="25"/>
  <c r="G13910" i="25"/>
  <c r="G13911" i="25"/>
  <c r="G13912" i="25"/>
  <c r="G13913" i="25"/>
  <c r="G13914" i="25"/>
  <c r="G13915" i="25"/>
  <c r="G13916" i="25"/>
  <c r="G13917" i="25"/>
  <c r="G13918" i="25"/>
  <c r="G13919" i="25"/>
  <c r="G13920" i="25"/>
  <c r="G13921" i="25"/>
  <c r="G13922" i="25"/>
  <c r="G13923" i="25"/>
  <c r="G13924" i="25"/>
  <c r="G13925" i="25"/>
  <c r="G13926" i="25"/>
  <c r="G13927" i="25"/>
  <c r="G13928" i="25"/>
  <c r="G13929" i="25"/>
  <c r="G13930" i="25"/>
  <c r="G13931" i="25"/>
  <c r="G13932" i="25"/>
  <c r="G13933" i="25"/>
  <c r="G13934" i="25"/>
  <c r="G13935" i="25"/>
  <c r="G13936" i="25"/>
  <c r="G13937" i="25"/>
  <c r="G13938" i="25"/>
  <c r="G13939" i="25"/>
  <c r="G13940" i="25"/>
  <c r="G13941" i="25"/>
  <c r="G13942" i="25"/>
  <c r="G13943" i="25"/>
  <c r="G13944" i="25"/>
  <c r="G13945" i="25"/>
  <c r="G13946" i="25"/>
  <c r="G13947" i="25"/>
  <c r="G13948" i="25"/>
  <c r="G13949" i="25"/>
  <c r="G13950" i="25"/>
  <c r="G13951" i="25"/>
  <c r="G13952" i="25"/>
  <c r="G13953" i="25"/>
  <c r="G13954" i="25"/>
  <c r="G13955" i="25"/>
  <c r="G13956" i="25"/>
  <c r="G13957" i="25"/>
  <c r="G13958" i="25"/>
  <c r="G13959" i="25"/>
  <c r="G13960" i="25"/>
  <c r="G13961" i="25"/>
  <c r="G13962" i="25"/>
  <c r="G13963" i="25"/>
  <c r="G13964" i="25"/>
  <c r="G13965" i="25"/>
  <c r="G13966" i="25"/>
  <c r="G13967" i="25"/>
  <c r="G13968" i="25"/>
  <c r="G13969" i="25"/>
  <c r="G13970" i="25"/>
  <c r="G13971" i="25"/>
  <c r="G13972" i="25"/>
  <c r="G13973" i="25"/>
  <c r="G13974" i="25"/>
  <c r="G13975" i="25"/>
  <c r="G13976" i="25"/>
  <c r="G13977" i="25"/>
  <c r="G13978" i="25"/>
  <c r="G13979" i="25"/>
  <c r="G13980" i="25"/>
  <c r="G13981" i="25"/>
  <c r="G13982" i="25"/>
  <c r="G13983" i="25"/>
  <c r="G13984" i="25"/>
  <c r="G13985" i="25"/>
  <c r="G13986" i="25"/>
  <c r="G13987" i="25"/>
  <c r="G13988" i="25"/>
  <c r="G13989" i="25"/>
  <c r="G13990" i="25"/>
  <c r="G13991" i="25"/>
  <c r="G13992" i="25"/>
  <c r="G13993" i="25"/>
  <c r="G13994" i="25"/>
  <c r="G13995" i="25"/>
  <c r="G13996" i="25"/>
  <c r="G13997" i="25"/>
  <c r="G13998" i="25"/>
  <c r="G13999" i="25"/>
  <c r="G14000" i="25"/>
  <c r="G14001" i="25"/>
  <c r="G14002" i="25"/>
  <c r="G14003" i="25"/>
  <c r="G14004" i="25"/>
  <c r="G14005" i="25"/>
  <c r="G14006" i="25"/>
  <c r="G14007" i="25"/>
  <c r="G14008" i="25"/>
  <c r="G14009" i="25"/>
  <c r="G14010" i="25"/>
  <c r="G14011" i="25"/>
  <c r="G14012" i="25"/>
  <c r="G14013" i="25"/>
  <c r="G14014" i="25"/>
  <c r="G14015" i="25"/>
  <c r="G14016" i="25"/>
  <c r="G14017" i="25"/>
  <c r="G14018" i="25"/>
  <c r="G14019" i="25"/>
  <c r="G14020" i="25"/>
  <c r="G14021" i="25"/>
  <c r="G14022" i="25"/>
  <c r="G14023" i="25"/>
  <c r="G14024" i="25"/>
  <c r="G14025" i="25"/>
  <c r="G14026" i="25"/>
  <c r="G14027" i="25"/>
  <c r="G14028" i="25"/>
  <c r="G14029" i="25"/>
  <c r="G14030" i="25"/>
  <c r="G14031" i="25"/>
  <c r="G14032" i="25"/>
  <c r="G14033" i="25"/>
  <c r="G14034" i="25"/>
  <c r="G14035" i="25"/>
  <c r="G14036" i="25"/>
  <c r="G14037" i="25"/>
  <c r="G14038" i="25"/>
  <c r="G14039" i="25"/>
  <c r="G14040" i="25"/>
  <c r="G14041" i="25"/>
  <c r="G14042" i="25"/>
  <c r="G14043" i="25"/>
  <c r="G14044" i="25"/>
  <c r="G14045" i="25"/>
  <c r="G14046" i="25"/>
  <c r="G14047" i="25"/>
  <c r="G14048" i="25"/>
  <c r="G14049" i="25"/>
  <c r="G14050" i="25"/>
  <c r="G14051" i="25"/>
  <c r="G14052" i="25"/>
  <c r="G14053" i="25"/>
  <c r="G14054" i="25"/>
  <c r="G14055" i="25"/>
  <c r="G14056" i="25"/>
  <c r="G14057" i="25"/>
  <c r="G14058" i="25"/>
  <c r="G14059" i="25"/>
  <c r="G14060" i="25"/>
  <c r="G14061" i="25"/>
  <c r="G14062" i="25"/>
  <c r="G14063" i="25"/>
  <c r="G14064" i="25"/>
  <c r="G14065" i="25"/>
  <c r="G14066" i="25"/>
  <c r="G14067" i="25"/>
  <c r="G14068" i="25"/>
  <c r="G14069" i="25"/>
  <c r="G14070" i="25"/>
  <c r="G14071" i="25"/>
  <c r="G14072" i="25"/>
  <c r="G14073" i="25"/>
  <c r="G14074" i="25"/>
  <c r="G14075" i="25"/>
  <c r="G14076" i="25"/>
  <c r="G14077" i="25"/>
  <c r="G14078" i="25"/>
  <c r="G14079" i="25"/>
  <c r="G14080" i="25"/>
  <c r="G14081" i="25"/>
  <c r="G14082" i="25"/>
  <c r="G14083" i="25"/>
  <c r="G14084" i="25"/>
  <c r="G14085" i="25"/>
  <c r="G14086" i="25"/>
  <c r="G14087" i="25"/>
  <c r="G14088" i="25"/>
  <c r="G14089" i="25"/>
  <c r="G14090" i="25"/>
  <c r="G14091" i="25"/>
  <c r="G14092" i="25"/>
  <c r="G14093" i="25"/>
  <c r="G14094" i="25"/>
  <c r="G14095" i="25"/>
  <c r="G14096" i="25"/>
  <c r="G14097" i="25"/>
  <c r="G14098" i="25"/>
  <c r="G14099" i="25"/>
  <c r="G14100" i="25"/>
  <c r="G14101" i="25"/>
  <c r="G14102" i="25"/>
  <c r="G14103" i="25"/>
  <c r="G14104" i="25"/>
  <c r="G14105" i="25"/>
  <c r="G14106" i="25"/>
  <c r="G14107" i="25"/>
  <c r="G14108" i="25"/>
  <c r="G14109" i="25"/>
  <c r="G14110" i="25"/>
  <c r="G14111" i="25"/>
  <c r="G14112" i="25"/>
  <c r="G14113" i="25"/>
  <c r="G14114" i="25"/>
  <c r="G14115" i="25"/>
  <c r="G14116" i="25"/>
  <c r="G14117" i="25"/>
  <c r="G14118" i="25"/>
  <c r="G14119" i="25"/>
  <c r="G14120" i="25"/>
  <c r="G14121" i="25"/>
  <c r="G14122" i="25"/>
  <c r="G14123" i="25"/>
  <c r="G14124" i="25"/>
  <c r="G14125" i="25"/>
  <c r="G14126" i="25"/>
  <c r="G14127" i="25"/>
  <c r="G14128" i="25"/>
  <c r="G14129" i="25"/>
  <c r="G14130" i="25"/>
  <c r="G14131" i="25"/>
  <c r="G14132" i="25"/>
  <c r="G14133" i="25"/>
  <c r="G14134" i="25"/>
  <c r="G14135" i="25"/>
  <c r="G14136" i="25"/>
  <c r="G14137" i="25"/>
  <c r="G14138" i="25"/>
  <c r="G14139" i="25"/>
  <c r="G14140" i="25"/>
  <c r="G14141" i="25"/>
  <c r="G14142" i="25"/>
  <c r="G14143" i="25"/>
  <c r="G14144" i="25"/>
  <c r="G14145" i="25"/>
  <c r="G14146" i="25"/>
  <c r="G14147" i="25"/>
  <c r="G14148" i="25"/>
  <c r="G14149" i="25"/>
  <c r="G14150" i="25"/>
  <c r="G14151" i="25"/>
  <c r="G14152" i="25"/>
  <c r="G14153" i="25"/>
  <c r="G14154" i="25"/>
  <c r="G14155" i="25"/>
  <c r="G14156" i="25"/>
  <c r="G14157" i="25"/>
  <c r="G14158" i="25"/>
  <c r="G14159" i="25"/>
  <c r="G14160" i="25"/>
  <c r="G14161" i="25"/>
  <c r="G14162" i="25"/>
  <c r="G14163" i="25"/>
  <c r="G14164" i="25"/>
  <c r="G14165" i="25"/>
  <c r="G14166" i="25"/>
  <c r="G14167" i="25"/>
  <c r="G14168" i="25"/>
  <c r="G14169" i="25"/>
  <c r="G14170" i="25"/>
  <c r="G14171" i="25"/>
  <c r="G14172" i="25"/>
  <c r="G14173" i="25"/>
  <c r="G14174" i="25"/>
  <c r="G14175" i="25"/>
  <c r="G14176" i="25"/>
  <c r="G14177" i="25"/>
  <c r="G14178" i="25"/>
  <c r="G14179" i="25"/>
  <c r="G14180" i="25"/>
  <c r="G14181" i="25"/>
  <c r="G14182" i="25"/>
  <c r="G14183" i="25"/>
  <c r="G14184" i="25"/>
  <c r="G14185" i="25"/>
  <c r="G14186" i="25"/>
  <c r="G14187" i="25"/>
  <c r="G14188" i="25"/>
  <c r="G14189" i="25"/>
  <c r="G14190" i="25"/>
  <c r="G14191" i="25"/>
  <c r="G14192" i="25"/>
  <c r="G14193" i="25"/>
  <c r="G14194" i="25"/>
  <c r="G14195" i="25"/>
  <c r="G14196" i="25"/>
  <c r="G14197" i="25"/>
  <c r="G14198" i="25"/>
  <c r="G14199" i="25"/>
  <c r="G14200" i="25"/>
  <c r="G14201" i="25"/>
  <c r="G14202" i="25"/>
  <c r="G14203" i="25"/>
  <c r="G14204" i="25"/>
  <c r="G14205" i="25"/>
  <c r="G14206" i="25"/>
  <c r="G14207" i="25"/>
  <c r="G14208" i="25"/>
  <c r="G14209" i="25"/>
  <c r="G14210" i="25"/>
  <c r="G14211" i="25"/>
  <c r="G14212" i="25"/>
  <c r="G14213" i="25"/>
  <c r="G14214" i="25"/>
  <c r="G14215" i="25"/>
  <c r="G14216" i="25"/>
  <c r="G14217" i="25"/>
  <c r="G14218" i="25"/>
  <c r="G14219" i="25"/>
  <c r="G14220" i="25"/>
  <c r="G14221" i="25"/>
  <c r="G14222" i="25"/>
  <c r="G14223" i="25"/>
  <c r="G14224" i="25"/>
  <c r="G14225" i="25"/>
  <c r="G14226" i="25"/>
  <c r="G14227" i="25"/>
  <c r="G14228" i="25"/>
  <c r="G14229" i="25"/>
  <c r="G14230" i="25"/>
  <c r="G14231" i="25"/>
  <c r="G14232" i="25"/>
  <c r="G14233" i="25"/>
  <c r="G14234" i="25"/>
  <c r="G14235" i="25"/>
  <c r="G14236" i="25"/>
  <c r="G14237" i="25"/>
  <c r="G14238" i="25"/>
  <c r="G14239" i="25"/>
  <c r="G14240" i="25"/>
  <c r="G14241" i="25"/>
  <c r="G14242" i="25"/>
  <c r="G14243" i="25"/>
  <c r="G14244" i="25"/>
  <c r="G14245" i="25"/>
  <c r="G14246" i="25"/>
  <c r="G14247" i="25"/>
  <c r="G14248" i="25"/>
  <c r="G14249" i="25"/>
  <c r="G14250" i="25"/>
  <c r="G14251" i="25"/>
  <c r="G14252" i="25"/>
  <c r="G14253" i="25"/>
  <c r="G14254" i="25"/>
  <c r="G14255" i="25"/>
  <c r="G14256" i="25"/>
  <c r="G14257" i="25"/>
  <c r="G14258" i="25"/>
  <c r="G14259" i="25"/>
  <c r="G14260" i="25"/>
  <c r="G14261" i="25"/>
  <c r="G14262" i="25"/>
  <c r="G14263" i="25"/>
  <c r="G14264" i="25"/>
  <c r="G14265" i="25"/>
  <c r="G14266" i="25"/>
  <c r="G14267" i="25"/>
  <c r="G14268" i="25"/>
  <c r="G14269" i="25"/>
  <c r="G14270" i="25"/>
  <c r="G14271" i="25"/>
  <c r="G14272" i="25"/>
  <c r="G14273" i="25"/>
  <c r="G14274" i="25"/>
  <c r="G14275" i="25"/>
  <c r="G14276" i="25"/>
  <c r="G14277" i="25"/>
  <c r="G14278" i="25"/>
  <c r="G14279" i="25"/>
  <c r="G14280" i="25"/>
  <c r="G14281" i="25"/>
  <c r="G14282" i="25"/>
  <c r="G14283" i="25"/>
  <c r="G14284" i="25"/>
  <c r="G14285" i="25"/>
  <c r="G14286" i="25"/>
  <c r="G14287" i="25"/>
  <c r="G14288" i="25"/>
  <c r="G14289" i="25"/>
  <c r="G14290" i="25"/>
  <c r="G14291" i="25"/>
  <c r="G14292" i="25"/>
  <c r="G14293" i="25"/>
  <c r="G14294" i="25"/>
  <c r="G14295" i="25"/>
  <c r="G14296" i="25"/>
  <c r="G14297" i="25"/>
  <c r="G14298" i="25"/>
  <c r="G14299" i="25"/>
  <c r="G14300" i="25"/>
  <c r="G14301" i="25"/>
  <c r="G14302" i="25"/>
  <c r="G14303" i="25"/>
  <c r="G14304" i="25"/>
  <c r="G14305" i="25"/>
  <c r="G14306" i="25"/>
  <c r="G14307" i="25"/>
  <c r="G14308" i="25"/>
  <c r="G14309" i="25"/>
  <c r="G14310" i="25"/>
  <c r="G14311" i="25"/>
  <c r="G14312" i="25"/>
  <c r="G14313" i="25"/>
  <c r="G14314" i="25"/>
  <c r="G14315" i="25"/>
  <c r="G14316" i="25"/>
  <c r="G14317" i="25"/>
  <c r="G14318" i="25"/>
  <c r="G14319" i="25"/>
  <c r="G14320" i="25"/>
  <c r="G14321" i="25"/>
  <c r="G14322" i="25"/>
  <c r="G14323" i="25"/>
  <c r="G14324" i="25"/>
  <c r="G14325" i="25"/>
  <c r="G14326" i="25"/>
  <c r="G14327" i="25"/>
  <c r="G14328" i="25"/>
  <c r="G14329" i="25"/>
  <c r="G14330" i="25"/>
  <c r="G14331" i="25"/>
  <c r="G14332" i="25"/>
  <c r="G14333" i="25"/>
  <c r="G14334" i="25"/>
  <c r="G14335" i="25"/>
  <c r="G14336" i="25"/>
  <c r="G14337" i="25"/>
  <c r="G14338" i="25"/>
  <c r="G14339" i="25"/>
  <c r="G14340" i="25"/>
  <c r="G14341" i="25"/>
  <c r="G14342" i="25"/>
  <c r="G14343" i="25"/>
  <c r="G14344" i="25"/>
  <c r="G14345" i="25"/>
  <c r="G14346" i="25"/>
  <c r="G14347" i="25"/>
  <c r="G14348" i="25"/>
  <c r="G14349" i="25"/>
  <c r="G14350" i="25"/>
  <c r="G14351" i="25"/>
  <c r="G14352" i="25"/>
  <c r="G14353" i="25"/>
  <c r="G14354" i="25"/>
  <c r="G14355" i="25"/>
  <c r="G14356" i="25"/>
  <c r="G14357" i="25"/>
  <c r="G14358" i="25"/>
  <c r="G14359" i="25"/>
  <c r="G14360" i="25"/>
  <c r="G14361" i="25"/>
  <c r="G14362" i="25"/>
  <c r="G14363" i="25"/>
  <c r="G14364" i="25"/>
  <c r="G14365" i="25"/>
  <c r="G14366" i="25"/>
  <c r="G14367" i="25"/>
  <c r="G14368" i="25"/>
  <c r="G14369" i="25"/>
  <c r="G14370" i="25"/>
  <c r="G14371" i="25"/>
  <c r="G14372" i="25"/>
  <c r="G14373" i="25"/>
  <c r="G14374" i="25"/>
  <c r="G14375" i="25"/>
  <c r="G14376" i="25"/>
  <c r="G14377" i="25"/>
  <c r="G14378" i="25"/>
  <c r="G14379" i="25"/>
  <c r="G14380" i="25"/>
  <c r="G14381" i="25"/>
  <c r="G14382" i="25"/>
  <c r="G14383" i="25"/>
  <c r="G14384" i="25"/>
  <c r="G14385" i="25"/>
  <c r="G14386" i="25"/>
  <c r="G14387" i="25"/>
  <c r="G14388" i="25"/>
  <c r="G14389" i="25"/>
  <c r="G14390" i="25"/>
  <c r="G14391" i="25"/>
  <c r="G14392" i="25"/>
  <c r="G14393" i="25"/>
  <c r="G14394" i="25"/>
  <c r="G14395" i="25"/>
  <c r="G14396" i="25"/>
  <c r="G14397" i="25"/>
  <c r="G14398" i="25"/>
  <c r="G14399" i="25"/>
  <c r="G14400" i="25"/>
  <c r="G14401" i="25"/>
  <c r="G14402" i="25"/>
  <c r="G14403" i="25"/>
  <c r="G14404" i="25"/>
  <c r="G14405" i="25"/>
  <c r="G14406" i="25"/>
  <c r="G14407" i="25"/>
  <c r="G14408" i="25"/>
  <c r="G14409" i="25"/>
  <c r="G14410" i="25"/>
  <c r="G14411" i="25"/>
  <c r="G14412" i="25"/>
  <c r="G14413" i="25"/>
  <c r="G14414" i="25"/>
  <c r="G14415" i="25"/>
  <c r="G14416" i="25"/>
  <c r="G14417" i="25"/>
  <c r="G14418" i="25"/>
  <c r="G14419" i="25"/>
  <c r="G14420" i="25"/>
  <c r="G14421" i="25"/>
  <c r="G14422" i="25"/>
  <c r="G14423" i="25"/>
  <c r="G14424" i="25"/>
  <c r="G14425" i="25"/>
  <c r="G14426" i="25"/>
  <c r="G14427" i="25"/>
  <c r="G14428" i="25"/>
  <c r="G14429" i="25"/>
  <c r="G14430" i="25"/>
  <c r="G14431" i="25"/>
  <c r="G14432" i="25"/>
  <c r="G14433" i="25"/>
  <c r="G14434" i="25"/>
  <c r="G14435" i="25"/>
  <c r="G14436" i="25"/>
  <c r="G14437" i="25"/>
  <c r="G14438" i="25"/>
  <c r="G14439" i="25"/>
  <c r="G14440" i="25"/>
  <c r="G14441" i="25"/>
  <c r="G14442" i="25"/>
  <c r="G14443" i="25"/>
  <c r="G14444" i="25"/>
  <c r="G14445" i="25"/>
  <c r="G14446" i="25"/>
  <c r="G14447" i="25"/>
  <c r="G14448" i="25"/>
  <c r="G14449" i="25"/>
  <c r="G14450" i="25"/>
  <c r="G14451" i="25"/>
  <c r="G14452" i="25"/>
  <c r="G14453" i="25"/>
  <c r="G14454" i="25"/>
  <c r="G14455" i="25"/>
  <c r="G14456" i="25"/>
  <c r="G14457" i="25"/>
  <c r="G14458" i="25"/>
  <c r="G14459" i="25"/>
  <c r="G14460" i="25"/>
  <c r="G14461" i="25"/>
  <c r="G14462" i="25"/>
  <c r="G14463" i="25"/>
  <c r="G14464" i="25"/>
  <c r="G14465" i="25"/>
  <c r="G14466" i="25"/>
  <c r="G14467" i="25"/>
  <c r="G14468" i="25"/>
  <c r="G14469" i="25"/>
  <c r="G14470" i="25"/>
  <c r="G14471" i="25"/>
  <c r="G14472" i="25"/>
  <c r="G14473" i="25"/>
  <c r="G14474" i="25"/>
  <c r="G14475" i="25"/>
  <c r="G14476" i="25"/>
  <c r="G14477" i="25"/>
  <c r="G14478" i="25"/>
  <c r="G14479" i="25"/>
  <c r="G14480" i="25"/>
  <c r="G14481" i="25"/>
  <c r="G14482" i="25"/>
  <c r="G14483" i="25"/>
  <c r="G14484" i="25"/>
  <c r="G14485" i="25"/>
  <c r="G3" i="25"/>
  <c r="B24" i="21" l="1"/>
  <c r="K8" i="21"/>
  <c r="M8" i="21"/>
  <c r="K7" i="21"/>
  <c r="M6" i="21"/>
  <c r="K10" i="21" l="1"/>
  <c r="K12" i="21" s="1"/>
  <c r="M7" i="21"/>
  <c r="M10" i="21" l="1"/>
  <c r="C19" i="21" l="1"/>
  <c r="E19" i="21" s="1"/>
  <c r="C20" i="21"/>
  <c r="E20" i="21" s="1"/>
  <c r="C21" i="21"/>
  <c r="E21" i="21" s="1"/>
  <c r="C22" i="21"/>
  <c r="E22" i="21" s="1"/>
  <c r="C23" i="21"/>
  <c r="E23" i="21" s="1"/>
  <c r="C18" i="21"/>
  <c r="K3" i="21" l="1"/>
  <c r="M3" i="21" s="1"/>
  <c r="M4" i="21" s="1"/>
  <c r="M9" i="21" s="1"/>
  <c r="O13" i="23"/>
  <c r="O15" i="23"/>
  <c r="O16" i="23"/>
  <c r="O17" i="23"/>
  <c r="O18" i="23"/>
  <c r="O14" i="23"/>
  <c r="G2" i="4"/>
  <c r="G3" i="4"/>
  <c r="M12" i="21" l="1"/>
  <c r="M13" i="21"/>
  <c r="K4" i="21"/>
  <c r="K9" i="21" s="1"/>
  <c r="M15" i="21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2A0E5C2-CC29-47C2-9BB6-2402EBA807CE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476" uniqueCount="102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 xml:space="preserve">2. Активность пользователей (выберите наиболее подходящий разрез, в котором будут представлены данные). </t>
  </si>
  <si>
    <t>1. Популярность фильмов.</t>
  </si>
  <si>
    <t>Названия строк</t>
  </si>
  <si>
    <t>Общий итог</t>
  </si>
  <si>
    <t>сен</t>
  </si>
  <si>
    <t>Количество по полю user_id</t>
  </si>
  <si>
    <t>1.Количество подписок в каждый месяц</t>
  </si>
  <si>
    <t>2.Количество просмотров в каждый месяц</t>
  </si>
  <si>
    <t>Количество по полю id просмотра</t>
  </si>
  <si>
    <t>3.Количество уникальных просматривающих пользователей в каждый месяц</t>
  </si>
  <si>
    <t>Число разных элементов в столбце user_id</t>
  </si>
  <si>
    <t>4.Дата первого просмотра для каждого юзера</t>
  </si>
  <si>
    <t>Минимум по полю время просмотра (UTC)</t>
  </si>
  <si>
    <t>USER_ID</t>
  </si>
  <si>
    <t>Количество по полю USER_ID</t>
  </si>
  <si>
    <t>5.Количество первых просмотров для пользователей  в каждый месяц</t>
  </si>
  <si>
    <t>6.Среднее количество просмотров на одного юзера в каждом месяце</t>
  </si>
  <si>
    <t>Число элементов в столбце id просмотра</t>
  </si>
  <si>
    <t xml:space="preserve">Новые </t>
  </si>
  <si>
    <t>Старые</t>
  </si>
  <si>
    <t>Изменение</t>
  </si>
  <si>
    <t>Базовая цена урока</t>
  </si>
  <si>
    <t>Итого</t>
  </si>
  <si>
    <t>Количество юзеров</t>
  </si>
  <si>
    <t>Всего подписчиков</t>
  </si>
  <si>
    <t xml:space="preserve">1.Топ-10 фильмов </t>
  </si>
  <si>
    <t>2.Активность пользователей</t>
  </si>
  <si>
    <t xml:space="preserve"> что  пользователи активнее всего просматривают фильмы с мая по июль, далее активность идет на спад</t>
  </si>
  <si>
    <t xml:space="preserve">по данному графику мы можем сделать вывод, </t>
  </si>
  <si>
    <t>3. Подписчики по часовым поясам</t>
  </si>
  <si>
    <t>По графику можно заметить, что самым активными пользователями являются жители</t>
  </si>
  <si>
    <t>часовых поясов: UTC+1,UTC+2,</t>
  </si>
  <si>
    <t>UTC+0,UTC+3</t>
  </si>
  <si>
    <t>Среднее количество просмотров</t>
  </si>
  <si>
    <t>Минимум в столбце время просмотра (UTC)</t>
  </si>
  <si>
    <t>ID фильма</t>
  </si>
  <si>
    <t>ID_USER</t>
  </si>
  <si>
    <t>Дата первого просмотра</t>
  </si>
  <si>
    <t>#Н/Д</t>
  </si>
  <si>
    <t>Количество по полю ID_USER</t>
  </si>
  <si>
    <t>Всего просмотров</t>
  </si>
  <si>
    <t>Первый просмотр</t>
  </si>
  <si>
    <t>Доля просмотрв</t>
  </si>
  <si>
    <t>Этапы построения диаграммы топ перспективных фильмов на Листе1</t>
  </si>
  <si>
    <t>На диаграмме Топ перспективных фильмов прслеживается количество успешных фильмов  , "успешными" они считаются, потому что люди специально регистрировались для просмотра этих фильмов</t>
  </si>
  <si>
    <t>Для того, чтобы определить топ перспективных фильмов, я определила количество первых просомтров для каждого пользователя с помощью сводной, далее сопоставила первый фильм для каждого пользователя и посчитала всего просмотров для каждого фильма. Таким образом, получилась таблица, в которой я посчитала долю первых просмотров для каждого фильма.</t>
  </si>
  <si>
    <t>Далее, я отфильтровала таблицу по количеству первых просмотров - более 20 и по доле первых просмотров - не менее 12%</t>
  </si>
  <si>
    <t>Для того, чтобы определить топ перспективных фильмов,было рассчитано кол-во просмотров для каждого юзера, сопоставлены первый фильм для каждого юзера и всего просмотров для каждого фильма. Таким образом,была получена таблица в которой были произведены рассчеты доли первых просмотров для каждого фильма. Применяем фильтр количество первых просмотров более 20 и доля просмотров больше 12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Times New Roman"/>
      <family val="1"/>
      <charset val="204"/>
    </font>
  </fonts>
  <fills count="11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80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44" fontId="3" fillId="0" borderId="7" xfId="0" applyNumberFormat="1" applyFont="1" applyBorder="1"/>
    <xf numFmtId="9" fontId="3" fillId="0" borderId="9" xfId="0" applyNumberFormat="1" applyFont="1" applyBorder="1"/>
    <xf numFmtId="9" fontId="3" fillId="0" borderId="10" xfId="0" applyNumberFormat="1" applyFont="1" applyBorder="1"/>
    <xf numFmtId="10" fontId="3" fillId="0" borderId="6" xfId="0" applyNumberFormat="1" applyFont="1" applyBorder="1"/>
    <xf numFmtId="10" fontId="3" fillId="0" borderId="7" xfId="0" applyNumberFormat="1" applyFont="1" applyBorder="1"/>
    <xf numFmtId="2" fontId="3" fillId="0" borderId="6" xfId="0" applyNumberFormat="1" applyFont="1" applyBorder="1"/>
    <xf numFmtId="2" fontId="3" fillId="0" borderId="7" xfId="0" applyNumberFormat="1" applyFont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3" borderId="0" xfId="0" applyFill="1"/>
    <xf numFmtId="0" fontId="0" fillId="3" borderId="0" xfId="0" applyFill="1" applyAlignment="1">
      <alignment horizontal="left"/>
    </xf>
    <xf numFmtId="14" fontId="0" fillId="0" borderId="0" xfId="0" applyNumberFormat="1"/>
    <xf numFmtId="0" fontId="0" fillId="0" borderId="0" xfId="0" applyNumberFormat="1"/>
    <xf numFmtId="9" fontId="0" fillId="0" borderId="0" xfId="2" applyFont="1"/>
    <xf numFmtId="14" fontId="0" fillId="0" borderId="0" xfId="0" applyNumberFormat="1" applyBorder="1"/>
    <xf numFmtId="1" fontId="0" fillId="0" borderId="0" xfId="0" applyNumberFormat="1" applyBorder="1"/>
    <xf numFmtId="165" fontId="0" fillId="0" borderId="0" xfId="0" applyNumberFormat="1" applyBorder="1"/>
    <xf numFmtId="10" fontId="0" fillId="0" borderId="0" xfId="0" applyNumberFormat="1" applyBorder="1"/>
    <xf numFmtId="44" fontId="0" fillId="0" borderId="0" xfId="1" applyFont="1" applyBorder="1"/>
    <xf numFmtId="0" fontId="0" fillId="0" borderId="0" xfId="0" applyBorder="1"/>
    <xf numFmtId="9" fontId="3" fillId="0" borderId="6" xfId="2" applyFont="1" applyBorder="1"/>
    <xf numFmtId="10" fontId="3" fillId="0" borderId="6" xfId="2" applyNumberFormat="1" applyFont="1" applyBorder="1"/>
    <xf numFmtId="44" fontId="3" fillId="0" borderId="6" xfId="1" applyFont="1" applyBorder="1"/>
    <xf numFmtId="2" fontId="3" fillId="0" borderId="6" xfId="2" applyNumberFormat="1" applyFont="1" applyBorder="1"/>
    <xf numFmtId="0" fontId="0" fillId="5" borderId="1" xfId="0" applyFill="1" applyBorder="1"/>
    <xf numFmtId="14" fontId="0" fillId="0" borderId="1" xfId="0" applyNumberFormat="1" applyBorder="1"/>
    <xf numFmtId="0" fontId="0" fillId="0" borderId="1" xfId="0" applyBorder="1"/>
    <xf numFmtId="1" fontId="0" fillId="0" borderId="1" xfId="0" applyNumberFormat="1" applyBorder="1"/>
    <xf numFmtId="9" fontId="0" fillId="0" borderId="1" xfId="2" applyFont="1" applyBorder="1"/>
    <xf numFmtId="44" fontId="0" fillId="0" borderId="1" xfId="1" applyFont="1" applyBorder="1"/>
    <xf numFmtId="1" fontId="0" fillId="0" borderId="1" xfId="2" applyNumberFormat="1" applyFont="1" applyBorder="1"/>
    <xf numFmtId="10" fontId="0" fillId="0" borderId="1" xfId="2" applyNumberFormat="1" applyFont="1" applyBorder="1"/>
    <xf numFmtId="44" fontId="0" fillId="0" borderId="0" xfId="0" applyNumberFormat="1" applyBorder="1"/>
    <xf numFmtId="0" fontId="0" fillId="0" borderId="0" xfId="0" applyFill="1" applyBorder="1"/>
    <xf numFmtId="9" fontId="3" fillId="0" borderId="6" xfId="2" applyNumberFormat="1" applyFont="1" applyBorder="1"/>
    <xf numFmtId="9" fontId="3" fillId="0" borderId="7" xfId="2" applyFont="1" applyBorder="1"/>
    <xf numFmtId="44" fontId="3" fillId="0" borderId="7" xfId="1" applyFont="1" applyBorder="1"/>
    <xf numFmtId="2" fontId="0" fillId="0" borderId="0" xfId="2" applyNumberFormat="1" applyFont="1" applyFill="1" applyBorder="1"/>
    <xf numFmtId="0" fontId="4" fillId="6" borderId="5" xfId="0" applyFont="1" applyFill="1" applyBorder="1"/>
    <xf numFmtId="2" fontId="3" fillId="6" borderId="6" xfId="0" applyNumberFormat="1" applyFont="1" applyFill="1" applyBorder="1"/>
    <xf numFmtId="2" fontId="3" fillId="6" borderId="7" xfId="0" applyNumberFormat="1" applyFont="1" applyFill="1" applyBorder="1"/>
    <xf numFmtId="0" fontId="3" fillId="6" borderId="6" xfId="0" applyFont="1" applyFill="1" applyBorder="1"/>
    <xf numFmtId="0" fontId="3" fillId="6" borderId="7" xfId="0" applyFont="1" applyFill="1" applyBorder="1"/>
    <xf numFmtId="9" fontId="3" fillId="6" borderId="6" xfId="2" applyFont="1" applyFill="1" applyBorder="1"/>
    <xf numFmtId="9" fontId="3" fillId="7" borderId="6" xfId="2" applyNumberFormat="1" applyFont="1" applyFill="1" applyBorder="1"/>
    <xf numFmtId="9" fontId="3" fillId="7" borderId="6" xfId="0" applyNumberFormat="1" applyFont="1" applyFill="1" applyBorder="1"/>
    <xf numFmtId="9" fontId="3" fillId="7" borderId="6" xfId="2" applyFont="1" applyFill="1" applyBorder="1"/>
    <xf numFmtId="14" fontId="5" fillId="0" borderId="1" xfId="0" applyNumberFormat="1" applyFont="1" applyBorder="1"/>
    <xf numFmtId="1" fontId="5" fillId="0" borderId="1" xfId="0" applyNumberFormat="1" applyFont="1" applyBorder="1"/>
    <xf numFmtId="1" fontId="5" fillId="0" borderId="1" xfId="1" applyNumberFormat="1" applyFont="1" applyBorder="1"/>
    <xf numFmtId="9" fontId="5" fillId="0" borderId="1" xfId="2" applyFont="1" applyBorder="1"/>
    <xf numFmtId="44" fontId="5" fillId="0" borderId="1" xfId="1" applyFont="1" applyBorder="1"/>
    <xf numFmtId="10" fontId="5" fillId="0" borderId="1" xfId="1" applyNumberFormat="1" applyFont="1" applyBorder="1"/>
    <xf numFmtId="44" fontId="5" fillId="0" borderId="1" xfId="0" applyNumberFormat="1" applyFont="1" applyBorder="1"/>
    <xf numFmtId="9" fontId="3" fillId="3" borderId="6" xfId="2" applyFont="1" applyFill="1" applyBorder="1"/>
    <xf numFmtId="0" fontId="0" fillId="8" borderId="1" xfId="0" applyFill="1" applyBorder="1"/>
    <xf numFmtId="0" fontId="0" fillId="9" borderId="0" xfId="0" applyFill="1"/>
    <xf numFmtId="0" fontId="0" fillId="4" borderId="0" xfId="0" applyFill="1"/>
    <xf numFmtId="0" fontId="6" fillId="4" borderId="0" xfId="0" applyFont="1" applyFill="1"/>
    <xf numFmtId="0" fontId="0" fillId="10" borderId="1" xfId="0" applyFill="1" applyBorder="1"/>
    <xf numFmtId="2" fontId="0" fillId="4" borderId="1" xfId="0" applyNumberFormat="1" applyFill="1" applyBorder="1"/>
    <xf numFmtId="0" fontId="0" fillId="3" borderId="1" xfId="0" applyFill="1" applyBorder="1"/>
    <xf numFmtId="14" fontId="0" fillId="3" borderId="1" xfId="0" applyNumberFormat="1" applyFill="1" applyBorder="1"/>
    <xf numFmtId="14" fontId="0" fillId="10" borderId="1" xfId="0" applyNumberForma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5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microsoft.com/office/2017/10/relationships/person" Target="persons/person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4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connections" Target="connections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3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pivotCacheDefinition" Target="pivotCache/pivotCacheDefinition2.xml"/><Relationship Id="rId19" Type="http://schemas.openxmlformats.org/officeDocument/2006/relationships/powerPivotData" Target="model/item.data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pivotCacheDefinition" Target="pivotCache/pivotCacheDefinition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работа Мельникова Ю ( команда 4).xlsx]Визуализация!Сводная таблица2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дписчики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2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3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4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5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6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7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8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9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10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11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12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13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14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15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16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17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</c:pivotFmts>
    <c:plotArea>
      <c:layout>
        <c:manualLayout>
          <c:layoutTarget val="inner"/>
          <c:xMode val="edge"/>
          <c:yMode val="edge"/>
          <c:x val="0.20920548294634525"/>
          <c:y val="0.14220937124044791"/>
          <c:w val="0.72126856905035208"/>
          <c:h val="0.7997804569252549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Визуализация!$G$8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5C77-4F0D-B0F3-A77FD0D0C91C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5C77-4F0D-B0F3-A77FD0D0C91C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5C77-4F0D-B0F3-A77FD0D0C91C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5C77-4F0D-B0F3-A77FD0D0C91C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5C77-4F0D-B0F3-A77FD0D0C91C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5C77-4F0D-B0F3-A77FD0D0C91C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5C77-4F0D-B0F3-A77FD0D0C91C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5C77-4F0D-B0F3-A77FD0D0C91C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5C77-4F0D-B0F3-A77FD0D0C91C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5C77-4F0D-B0F3-A77FD0D0C91C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C-5C77-4F0D-B0F3-A77FD0D0C91C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5C77-4F0D-B0F3-A77FD0D0C91C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E-5C77-4F0D-B0F3-A77FD0D0C91C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5C77-4F0D-B0F3-A77FD0D0C91C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5C77-4F0D-B0F3-A77FD0D0C91C}"/>
              </c:ext>
            </c:extLst>
          </c:dPt>
          <c:dPt>
            <c:idx val="1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5C77-4F0D-B0F3-A77FD0D0C91C}"/>
              </c:ext>
            </c:extLst>
          </c:dPt>
          <c:dPt>
            <c:idx val="1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5C77-4F0D-B0F3-A77FD0D0C91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F$9:$F$31</c:f>
              <c:strCache>
                <c:ptCount val="22"/>
                <c:pt idx="0">
                  <c:v>UTC+1</c:v>
                </c:pt>
                <c:pt idx="1">
                  <c:v>UTC+2</c:v>
                </c:pt>
                <c:pt idx="2">
                  <c:v>UTC+0</c:v>
                </c:pt>
                <c:pt idx="3">
                  <c:v>UTC+3</c:v>
                </c:pt>
                <c:pt idx="4">
                  <c:v>UTC+4</c:v>
                </c:pt>
                <c:pt idx="5">
                  <c:v>UTC+7</c:v>
                </c:pt>
                <c:pt idx="6">
                  <c:v>UTC+5</c:v>
                </c:pt>
                <c:pt idx="7">
                  <c:v>UTC-4</c:v>
                </c:pt>
                <c:pt idx="8">
                  <c:v>UTC+6</c:v>
                </c:pt>
                <c:pt idx="9">
                  <c:v>UTC-5</c:v>
                </c:pt>
                <c:pt idx="10">
                  <c:v>UTC-8</c:v>
                </c:pt>
                <c:pt idx="11">
                  <c:v>UTC-3</c:v>
                </c:pt>
                <c:pt idx="12">
                  <c:v>UTC+9</c:v>
                </c:pt>
                <c:pt idx="13">
                  <c:v>UTC-6</c:v>
                </c:pt>
                <c:pt idx="14">
                  <c:v>UTC-7</c:v>
                </c:pt>
                <c:pt idx="15">
                  <c:v>UTC+8</c:v>
                </c:pt>
                <c:pt idx="16">
                  <c:v>UTC+12</c:v>
                </c:pt>
                <c:pt idx="17">
                  <c:v>UTC+11</c:v>
                </c:pt>
                <c:pt idx="18">
                  <c:v>UTC+10</c:v>
                </c:pt>
                <c:pt idx="19">
                  <c:v>UTC-1</c:v>
                </c:pt>
                <c:pt idx="20">
                  <c:v>UTC-9</c:v>
                </c:pt>
                <c:pt idx="21">
                  <c:v>UTC-2</c:v>
                </c:pt>
              </c:strCache>
            </c:strRef>
          </c:cat>
          <c:val>
            <c:numRef>
              <c:f>Визуализация!$G$9:$G$31</c:f>
              <c:numCache>
                <c:formatCode>General</c:formatCode>
                <c:ptCount val="22"/>
                <c:pt idx="0">
                  <c:v>4526</c:v>
                </c:pt>
                <c:pt idx="1">
                  <c:v>3214</c:v>
                </c:pt>
                <c:pt idx="2">
                  <c:v>2430</c:v>
                </c:pt>
                <c:pt idx="3">
                  <c:v>2164</c:v>
                </c:pt>
                <c:pt idx="4">
                  <c:v>483</c:v>
                </c:pt>
                <c:pt idx="5">
                  <c:v>355</c:v>
                </c:pt>
                <c:pt idx="6">
                  <c:v>342</c:v>
                </c:pt>
                <c:pt idx="7">
                  <c:v>306</c:v>
                </c:pt>
                <c:pt idx="8">
                  <c:v>303</c:v>
                </c:pt>
                <c:pt idx="9">
                  <c:v>183</c:v>
                </c:pt>
                <c:pt idx="10">
                  <c:v>149</c:v>
                </c:pt>
                <c:pt idx="11">
                  <c:v>147</c:v>
                </c:pt>
                <c:pt idx="12">
                  <c:v>139</c:v>
                </c:pt>
                <c:pt idx="13">
                  <c:v>123</c:v>
                </c:pt>
                <c:pt idx="14">
                  <c:v>109</c:v>
                </c:pt>
                <c:pt idx="15">
                  <c:v>99</c:v>
                </c:pt>
                <c:pt idx="16">
                  <c:v>68</c:v>
                </c:pt>
                <c:pt idx="17">
                  <c:v>55</c:v>
                </c:pt>
                <c:pt idx="18">
                  <c:v>36</c:v>
                </c:pt>
                <c:pt idx="19">
                  <c:v>29</c:v>
                </c:pt>
                <c:pt idx="20">
                  <c:v>15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77-4F0D-B0F3-A77FD0D0C91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65"/>
        <c:axId val="695190008"/>
        <c:axId val="695197224"/>
      </c:barChart>
      <c:catAx>
        <c:axId val="69519000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95197224"/>
        <c:crosses val="autoZero"/>
        <c:auto val="1"/>
        <c:lblAlgn val="ctr"/>
        <c:lblOffset val="100"/>
        <c:noMultiLvlLbl val="0"/>
      </c:catAx>
      <c:valAx>
        <c:axId val="695197224"/>
        <c:scaling>
          <c:orientation val="minMax"/>
        </c:scaling>
        <c:delete val="0"/>
        <c:axPos val="b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951900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работа Мельникова Ю ( команда 4).xlsx]Визуализация!Сводная таблица2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дписчики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dLbl>
          <c:idx val="0"/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dLbl>
          <c:idx val="0"/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38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39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40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41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42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43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44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45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46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47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48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49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50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51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52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  <c:pivotFmt>
        <c:idx val="53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</c:pivotFmt>
    </c:pivotFmts>
    <c:plotArea>
      <c:layout>
        <c:manualLayout>
          <c:layoutTarget val="inner"/>
          <c:xMode val="edge"/>
          <c:yMode val="edge"/>
          <c:x val="0.20920548294634525"/>
          <c:y val="0.14220937124044791"/>
          <c:w val="0.72126856905035208"/>
          <c:h val="0.7997804569252549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Визуализация!$G$8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013-4C09-8291-E2619E7CB995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013-4C09-8291-E2619E7CB995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0013-4C09-8291-E2619E7CB995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0013-4C09-8291-E2619E7CB995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0013-4C09-8291-E2619E7CB995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0013-4C09-8291-E2619E7CB995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0013-4C09-8291-E2619E7CB995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0013-4C09-8291-E2619E7CB995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0013-4C09-8291-E2619E7CB995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0013-4C09-8291-E2619E7CB995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5-0013-4C09-8291-E2619E7CB995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7-0013-4C09-8291-E2619E7CB995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9-0013-4C09-8291-E2619E7CB995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B-0013-4C09-8291-E2619E7CB995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D-0013-4C09-8291-E2619E7CB995}"/>
              </c:ext>
            </c:extLst>
          </c:dPt>
          <c:dPt>
            <c:idx val="1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F-0013-4C09-8291-E2619E7CB995}"/>
              </c:ext>
            </c:extLst>
          </c:dPt>
          <c:dPt>
            <c:idx val="1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1-0013-4C09-8291-E2619E7CB995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F$9:$F$31</c:f>
              <c:strCache>
                <c:ptCount val="22"/>
                <c:pt idx="0">
                  <c:v>UTC+1</c:v>
                </c:pt>
                <c:pt idx="1">
                  <c:v>UTC+2</c:v>
                </c:pt>
                <c:pt idx="2">
                  <c:v>UTC+0</c:v>
                </c:pt>
                <c:pt idx="3">
                  <c:v>UTC+3</c:v>
                </c:pt>
                <c:pt idx="4">
                  <c:v>UTC+4</c:v>
                </c:pt>
                <c:pt idx="5">
                  <c:v>UTC+7</c:v>
                </c:pt>
                <c:pt idx="6">
                  <c:v>UTC+5</c:v>
                </c:pt>
                <c:pt idx="7">
                  <c:v>UTC-4</c:v>
                </c:pt>
                <c:pt idx="8">
                  <c:v>UTC+6</c:v>
                </c:pt>
                <c:pt idx="9">
                  <c:v>UTC-5</c:v>
                </c:pt>
                <c:pt idx="10">
                  <c:v>UTC-8</c:v>
                </c:pt>
                <c:pt idx="11">
                  <c:v>UTC-3</c:v>
                </c:pt>
                <c:pt idx="12">
                  <c:v>UTC+9</c:v>
                </c:pt>
                <c:pt idx="13">
                  <c:v>UTC-6</c:v>
                </c:pt>
                <c:pt idx="14">
                  <c:v>UTC-7</c:v>
                </c:pt>
                <c:pt idx="15">
                  <c:v>UTC+8</c:v>
                </c:pt>
                <c:pt idx="16">
                  <c:v>UTC+12</c:v>
                </c:pt>
                <c:pt idx="17">
                  <c:v>UTC+11</c:v>
                </c:pt>
                <c:pt idx="18">
                  <c:v>UTC+10</c:v>
                </c:pt>
                <c:pt idx="19">
                  <c:v>UTC-1</c:v>
                </c:pt>
                <c:pt idx="20">
                  <c:v>UTC-9</c:v>
                </c:pt>
                <c:pt idx="21">
                  <c:v>UTC-2</c:v>
                </c:pt>
              </c:strCache>
            </c:strRef>
          </c:cat>
          <c:val>
            <c:numRef>
              <c:f>Визуализация!$G$9:$G$31</c:f>
              <c:numCache>
                <c:formatCode>General</c:formatCode>
                <c:ptCount val="22"/>
                <c:pt idx="0">
                  <c:v>4526</c:v>
                </c:pt>
                <c:pt idx="1">
                  <c:v>3214</c:v>
                </c:pt>
                <c:pt idx="2">
                  <c:v>2430</c:v>
                </c:pt>
                <c:pt idx="3">
                  <c:v>2164</c:v>
                </c:pt>
                <c:pt idx="4">
                  <c:v>483</c:v>
                </c:pt>
                <c:pt idx="5">
                  <c:v>355</c:v>
                </c:pt>
                <c:pt idx="6">
                  <c:v>342</c:v>
                </c:pt>
                <c:pt idx="7">
                  <c:v>306</c:v>
                </c:pt>
                <c:pt idx="8">
                  <c:v>303</c:v>
                </c:pt>
                <c:pt idx="9">
                  <c:v>183</c:v>
                </c:pt>
                <c:pt idx="10">
                  <c:v>149</c:v>
                </c:pt>
                <c:pt idx="11">
                  <c:v>147</c:v>
                </c:pt>
                <c:pt idx="12">
                  <c:v>139</c:v>
                </c:pt>
                <c:pt idx="13">
                  <c:v>123</c:v>
                </c:pt>
                <c:pt idx="14">
                  <c:v>109</c:v>
                </c:pt>
                <c:pt idx="15">
                  <c:v>99</c:v>
                </c:pt>
                <c:pt idx="16">
                  <c:v>68</c:v>
                </c:pt>
                <c:pt idx="17">
                  <c:v>55</c:v>
                </c:pt>
                <c:pt idx="18">
                  <c:v>36</c:v>
                </c:pt>
                <c:pt idx="19">
                  <c:v>29</c:v>
                </c:pt>
                <c:pt idx="20">
                  <c:v>15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0013-4C09-8291-E2619E7CB995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65"/>
        <c:axId val="695190008"/>
        <c:axId val="695197224"/>
      </c:barChart>
      <c:catAx>
        <c:axId val="69519000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95197224"/>
        <c:crosses val="autoZero"/>
        <c:auto val="1"/>
        <c:lblAlgn val="ctr"/>
        <c:lblOffset val="100"/>
        <c:noMultiLvlLbl val="0"/>
      </c:catAx>
      <c:valAx>
        <c:axId val="695197224"/>
        <c:scaling>
          <c:orientation val="minMax"/>
        </c:scaling>
        <c:delete val="0"/>
        <c:axPos val="b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951900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 перспективных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1"/>
          <c:order val="1"/>
          <c:tx>
            <c:strRef>
              <c:f>Лист1!$N$3</c:f>
              <c:strCache>
                <c:ptCount val="1"/>
                <c:pt idx="0">
                  <c:v>Первый просмотр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Лист1!$M$23:$M$2009</c:f>
              <c:numCache>
                <c:formatCode>General</c:formatCode>
                <c:ptCount val="13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112334</c:v>
                </c:pt>
                <c:pt idx="4">
                  <c:v>4199</c:v>
                </c:pt>
                <c:pt idx="5">
                  <c:v>325852</c:v>
                </c:pt>
                <c:pt idx="6">
                  <c:v>122982</c:v>
                </c:pt>
                <c:pt idx="7">
                  <c:v>42035</c:v>
                </c:pt>
                <c:pt idx="8">
                  <c:v>4316</c:v>
                </c:pt>
                <c:pt idx="9">
                  <c:v>137327</c:v>
                </c:pt>
                <c:pt idx="10">
                  <c:v>217307</c:v>
                </c:pt>
                <c:pt idx="11">
                  <c:v>65828</c:v>
                </c:pt>
                <c:pt idx="12">
                  <c:v>105200</c:v>
                </c:pt>
              </c:numCache>
            </c:numRef>
          </c:cat>
          <c:val>
            <c:numRef>
              <c:f>Лист1!$N$4:$N$2324</c:f>
              <c:numCache>
                <c:formatCode>General</c:formatCode>
                <c:ptCount val="13"/>
                <c:pt idx="0">
                  <c:v>1411</c:v>
                </c:pt>
                <c:pt idx="1">
                  <c:v>641</c:v>
                </c:pt>
                <c:pt idx="2">
                  <c:v>523</c:v>
                </c:pt>
                <c:pt idx="3">
                  <c:v>80</c:v>
                </c:pt>
                <c:pt idx="4">
                  <c:v>47</c:v>
                </c:pt>
                <c:pt idx="5">
                  <c:v>41</c:v>
                </c:pt>
                <c:pt idx="6">
                  <c:v>37</c:v>
                </c:pt>
                <c:pt idx="7">
                  <c:v>27</c:v>
                </c:pt>
                <c:pt idx="8">
                  <c:v>26</c:v>
                </c:pt>
                <c:pt idx="9">
                  <c:v>25</c:v>
                </c:pt>
                <c:pt idx="10">
                  <c:v>23</c:v>
                </c:pt>
                <c:pt idx="11">
                  <c:v>21</c:v>
                </c:pt>
                <c:pt idx="12">
                  <c:v>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1C-4719-9A2C-31EE69D95A1C}"/>
            </c:ext>
          </c:extLst>
        </c:ser>
        <c:ser>
          <c:idx val="2"/>
          <c:order val="2"/>
          <c:tx>
            <c:strRef>
              <c:f>Лист1!$O$3</c:f>
              <c:strCache>
                <c:ptCount val="1"/>
                <c:pt idx="0">
                  <c:v>Всего просмотров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6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Лист1!$M$23:$M$2009</c:f>
              <c:numCache>
                <c:formatCode>General</c:formatCode>
                <c:ptCount val="13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112334</c:v>
                </c:pt>
                <c:pt idx="4">
                  <c:v>4199</c:v>
                </c:pt>
                <c:pt idx="5">
                  <c:v>325852</c:v>
                </c:pt>
                <c:pt idx="6">
                  <c:v>122982</c:v>
                </c:pt>
                <c:pt idx="7">
                  <c:v>42035</c:v>
                </c:pt>
                <c:pt idx="8">
                  <c:v>4316</c:v>
                </c:pt>
                <c:pt idx="9">
                  <c:v>137327</c:v>
                </c:pt>
                <c:pt idx="10">
                  <c:v>217307</c:v>
                </c:pt>
                <c:pt idx="11">
                  <c:v>65828</c:v>
                </c:pt>
                <c:pt idx="12">
                  <c:v>105200</c:v>
                </c:pt>
              </c:numCache>
            </c:numRef>
          </c:cat>
          <c:val>
            <c:numRef>
              <c:f>Лист1!$O$4:$O$2324</c:f>
              <c:numCache>
                <c:formatCode>General</c:formatCode>
                <c:ptCount val="13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647</c:v>
                </c:pt>
                <c:pt idx="4">
                  <c:v>386</c:v>
                </c:pt>
                <c:pt idx="5">
                  <c:v>341</c:v>
                </c:pt>
                <c:pt idx="6">
                  <c:v>308</c:v>
                </c:pt>
                <c:pt idx="7">
                  <c:v>182</c:v>
                </c:pt>
                <c:pt idx="8">
                  <c:v>210</c:v>
                </c:pt>
                <c:pt idx="9">
                  <c:v>203</c:v>
                </c:pt>
                <c:pt idx="10">
                  <c:v>160</c:v>
                </c:pt>
                <c:pt idx="11">
                  <c:v>131</c:v>
                </c:pt>
                <c:pt idx="12">
                  <c:v>1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1C-4719-9A2C-31EE69D95A1C}"/>
            </c:ext>
          </c:extLst>
        </c:ser>
        <c:ser>
          <c:idx val="3"/>
          <c:order val="3"/>
          <c:tx>
            <c:strRef>
              <c:f>Лист1!$P$3</c:f>
              <c:strCache>
                <c:ptCount val="1"/>
                <c:pt idx="0">
                  <c:v>Доля просмотрв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hade val="51000"/>
                    <a:satMod val="130000"/>
                  </a:schemeClr>
                </a:gs>
                <a:gs pos="80000">
                  <a:schemeClr val="accent4">
                    <a:shade val="93000"/>
                    <a:satMod val="130000"/>
                  </a:schemeClr>
                </a:gs>
                <a:gs pos="100000">
                  <a:schemeClr val="accent4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Лист1!$M$23:$M$2009</c:f>
              <c:numCache>
                <c:formatCode>General</c:formatCode>
                <c:ptCount val="13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112334</c:v>
                </c:pt>
                <c:pt idx="4">
                  <c:v>4199</c:v>
                </c:pt>
                <c:pt idx="5">
                  <c:v>325852</c:v>
                </c:pt>
                <c:pt idx="6">
                  <c:v>122982</c:v>
                </c:pt>
                <c:pt idx="7">
                  <c:v>42035</c:v>
                </c:pt>
                <c:pt idx="8">
                  <c:v>4316</c:v>
                </c:pt>
                <c:pt idx="9">
                  <c:v>137327</c:v>
                </c:pt>
                <c:pt idx="10">
                  <c:v>217307</c:v>
                </c:pt>
                <c:pt idx="11">
                  <c:v>65828</c:v>
                </c:pt>
                <c:pt idx="12">
                  <c:v>105200</c:v>
                </c:pt>
              </c:numCache>
            </c:numRef>
          </c:cat>
          <c:val>
            <c:numRef>
              <c:f>Лист1!$P$4:$P$2324</c:f>
              <c:numCache>
                <c:formatCode>0%</c:formatCode>
                <c:ptCount val="13"/>
                <c:pt idx="0">
                  <c:v>0.17482344195267005</c:v>
                </c:pt>
                <c:pt idx="1">
                  <c:v>0.12620594605237251</c:v>
                </c:pt>
                <c:pt idx="2">
                  <c:v>0.12334905660377359</c:v>
                </c:pt>
                <c:pt idx="3">
                  <c:v>0.12364760432766615</c:v>
                </c:pt>
                <c:pt idx="4">
                  <c:v>0.12176165803108809</c:v>
                </c:pt>
                <c:pt idx="5">
                  <c:v>0.12023460410557185</c:v>
                </c:pt>
                <c:pt idx="6">
                  <c:v>0.12012987012987013</c:v>
                </c:pt>
                <c:pt idx="7">
                  <c:v>0.14835164835164835</c:v>
                </c:pt>
                <c:pt idx="8">
                  <c:v>0.12380952380952381</c:v>
                </c:pt>
                <c:pt idx="9">
                  <c:v>0.12315270935960591</c:v>
                </c:pt>
                <c:pt idx="10">
                  <c:v>0.14374999999999999</c:v>
                </c:pt>
                <c:pt idx="11">
                  <c:v>0.16030534351145037</c:v>
                </c:pt>
                <c:pt idx="12">
                  <c:v>0.13125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61C-4719-9A2C-31EE69D95A1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143386464"/>
        <c:axId val="1143387776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Лист1!$M$3</c15:sqref>
                        </c15:formulaRef>
                      </c:ext>
                    </c:extLst>
                    <c:strCache>
                      <c:ptCount val="1"/>
                      <c:pt idx="0">
                        <c:v>Названия строк</c:v>
                      </c:pt>
                    </c:strCache>
                  </c:strRef>
                </c:tx>
                <c:spPr>
                  <a:gradFill rotWithShape="1">
                    <a:gsLst>
                      <a:gs pos="0">
                        <a:schemeClr val="accent1">
                          <a:shade val="51000"/>
                          <a:satMod val="130000"/>
                        </a:schemeClr>
                      </a:gs>
                      <a:gs pos="80000">
                        <a:schemeClr val="accent1">
                          <a:shade val="93000"/>
                          <a:satMod val="130000"/>
                        </a:schemeClr>
                      </a:gs>
                      <a:gs pos="100000">
                        <a:schemeClr val="accent1">
                          <a:shade val="94000"/>
                          <a:satMod val="135000"/>
                        </a:schemeClr>
                      </a:gs>
                    </a:gsLst>
                    <a:lin ang="16200000" scaled="0"/>
                  </a:gradFill>
                  <a:ln>
                    <a:noFill/>
                  </a:ln>
                  <a:effectLst>
                    <a:outerShdw blurRad="40000" dist="23000" dir="5400000" rotWithShape="0">
                      <a:srgbClr val="000000">
                        <a:alpha val="35000"/>
                      </a:srgbClr>
                    </a:outerShdw>
                  </a:effectLst>
                  <a:scene3d>
                    <a:camera prst="orthographicFront">
                      <a:rot lat="0" lon="0" rev="0"/>
                    </a:camera>
                    <a:lightRig rig="threePt" dir="t">
                      <a:rot lat="0" lon="0" rev="1200000"/>
                    </a:lightRig>
                  </a:scene3d>
                  <a:sp3d>
                    <a:bevelT w="63500" h="25400"/>
                  </a:sp3d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ctr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Лист1!$M$23:$M$2009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112334</c:v>
                      </c:pt>
                      <c:pt idx="4">
                        <c:v>4199</c:v>
                      </c:pt>
                      <c:pt idx="5">
                        <c:v>325852</c:v>
                      </c:pt>
                      <c:pt idx="6">
                        <c:v>122982</c:v>
                      </c:pt>
                      <c:pt idx="7">
                        <c:v>42035</c:v>
                      </c:pt>
                      <c:pt idx="8">
                        <c:v>4316</c:v>
                      </c:pt>
                      <c:pt idx="9">
                        <c:v>137327</c:v>
                      </c:pt>
                      <c:pt idx="10">
                        <c:v>217307</c:v>
                      </c:pt>
                      <c:pt idx="11">
                        <c:v>65828</c:v>
                      </c:pt>
                      <c:pt idx="12">
                        <c:v>10520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Лист1!$M$4:$M$2324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112334</c:v>
                      </c:pt>
                      <c:pt idx="4">
                        <c:v>4199</c:v>
                      </c:pt>
                      <c:pt idx="5">
                        <c:v>325852</c:v>
                      </c:pt>
                      <c:pt idx="6">
                        <c:v>122982</c:v>
                      </c:pt>
                      <c:pt idx="7">
                        <c:v>42035</c:v>
                      </c:pt>
                      <c:pt idx="8">
                        <c:v>4316</c:v>
                      </c:pt>
                      <c:pt idx="9">
                        <c:v>137327</c:v>
                      </c:pt>
                      <c:pt idx="10">
                        <c:v>217307</c:v>
                      </c:pt>
                      <c:pt idx="11">
                        <c:v>65828</c:v>
                      </c:pt>
                      <c:pt idx="12">
                        <c:v>10520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F61C-4719-9A2C-31EE69D95A1C}"/>
                  </c:ext>
                </c:extLst>
              </c15:ser>
            </c15:filteredBarSeries>
          </c:ext>
        </c:extLst>
      </c:barChart>
      <c:catAx>
        <c:axId val="1143386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43387776"/>
        <c:crosses val="autoZero"/>
        <c:auto val="1"/>
        <c:lblAlgn val="ctr"/>
        <c:lblOffset val="100"/>
        <c:noMultiLvlLbl val="0"/>
      </c:catAx>
      <c:valAx>
        <c:axId val="1143387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433864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Визуализация!$B$43</c:f>
              <c:strCache>
                <c:ptCount val="1"/>
                <c:pt idx="0">
                  <c:v>Количество юзеров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17"/>
            <c:spPr>
              <a:solidFill>
                <a:schemeClr val="accent1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44:$A$49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B$44:$B$49</c:f>
              <c:numCache>
                <c:formatCode>General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4B6-4A4F-BDA6-FECC8D04FB9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35242712"/>
        <c:axId val="635237136"/>
      </c:lineChart>
      <c:catAx>
        <c:axId val="635242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5237136"/>
        <c:crosses val="autoZero"/>
        <c:auto val="1"/>
        <c:lblAlgn val="ctr"/>
        <c:lblOffset val="100"/>
        <c:noMultiLvlLbl val="0"/>
      </c:catAx>
      <c:valAx>
        <c:axId val="635237136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6352427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работа Мельникова Ю ( команда 4).xlsx]Визуализация!Сводная таблица1</c:name>
    <c:fmtId val="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effectLst/>
                <a:latin typeface="+mn-lt"/>
                <a:ea typeface="+mn-ea"/>
                <a:cs typeface="+mn-cs"/>
              </a:defRPr>
            </a:pPr>
            <a:r>
              <a:rPr lang="ru-RU"/>
              <a:t>Топ-10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gradFill>
            <a:gsLst>
              <a:gs pos="0">
                <a:schemeClr val="accent1"/>
              </a:gs>
              <a:gs pos="100000">
                <a:schemeClr val="accent1">
                  <a:lumMod val="84000"/>
                </a:schemeClr>
              </a:gs>
            </a:gsLst>
            <a:lin ang="5400000" scaled="1"/>
          </a:gradFill>
          <a:ln>
            <a:noFill/>
          </a:ln>
          <a:effectLst>
            <a:outerShdw blurRad="76200" dir="18900000" sy="23000" kx="-1200000" algn="bl" rotWithShape="0">
              <a:prstClr val="black">
                <a:alpha val="20000"/>
              </a:prst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8</c:f>
              <c:strCache>
                <c:ptCount val="1"/>
                <c:pt idx="0">
                  <c:v>Итог</c:v>
                </c:pt>
              </c:strCache>
            </c:strRef>
          </c:tx>
          <c:spPr>
            <a:gradFill>
              <a:gsLst>
                <a:gs pos="0">
                  <a:schemeClr val="accent1"/>
                </a:gs>
                <a:gs pos="100000">
                  <a:schemeClr val="accent1">
                    <a:lumMod val="84000"/>
                  </a:schemeClr>
                </a:gs>
              </a:gsLst>
              <a:lin ang="5400000" scaled="1"/>
            </a:gradFill>
            <a:ln>
              <a:noFill/>
            </a:ln>
            <a:effectLst>
              <a:outerShdw blurRad="76200" dir="18900000" sy="23000" kx="-1200000" algn="bl" rotWithShape="0">
                <a:prstClr val="black">
                  <a:alpha val="20000"/>
                </a:prst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9:$A$18</c:f>
              <c:strCach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strCache>
            </c:strRef>
          </c:cat>
          <c:val>
            <c:numRef>
              <c:f>Визуализация!$B$9:$B$18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9E-4510-B614-3C9CA5E138D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41"/>
        <c:axId val="629297480"/>
        <c:axId val="629297808"/>
      </c:barChart>
      <c:catAx>
        <c:axId val="629297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effectLst/>
                <a:latin typeface="+mn-lt"/>
                <a:ea typeface="+mn-ea"/>
                <a:cs typeface="+mn-cs"/>
              </a:defRPr>
            </a:pPr>
            <a:endParaRPr lang="ru-RU"/>
          </a:p>
        </c:txPr>
        <c:crossAx val="629297808"/>
        <c:crosses val="autoZero"/>
        <c:auto val="1"/>
        <c:lblAlgn val="ctr"/>
        <c:lblOffset val="100"/>
        <c:noMultiLvlLbl val="0"/>
      </c:catAx>
      <c:valAx>
        <c:axId val="629297808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629297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68000">
          <a:schemeClr val="lt1">
            <a:lumMod val="85000"/>
          </a:schemeClr>
        </a:gs>
        <a:gs pos="100000">
          <a:schemeClr val="lt1"/>
        </a:gs>
      </a:gsLst>
      <a:lin ang="5400000" scaled="1"/>
      <a:tileRect/>
    </a:gra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S-IS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4D6-4EBA-ABE8-E456A75B410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4D6-4EBA-ABE8-E456A75B410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64D6-4EBA-ABE8-E456A75B410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64D6-4EBA-ABE8-E456A75B410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Юнит-экономика'!$J$12:$J$15</c:f>
              <c:strCache>
                <c:ptCount val="4"/>
                <c:pt idx="0">
                  <c:v>CAC на юнит</c:v>
                </c:pt>
                <c:pt idx="1">
                  <c:v>Fixed Costs на юнит</c:v>
                </c:pt>
                <c:pt idx="3">
                  <c:v>Маржинальность</c:v>
                </c:pt>
              </c:strCache>
            </c:strRef>
          </c:cat>
          <c:val>
            <c:numRef>
              <c:f>'Юнит-экономика'!$K$12:$K$15</c:f>
              <c:numCache>
                <c:formatCode>_("₽"* #,##0.00_);_("₽"* \(#,##0.00\);_("₽"* "-"??_);_(@_)</c:formatCode>
                <c:ptCount val="4"/>
                <c:pt idx="0">
                  <c:v>440.64218543099844</c:v>
                </c:pt>
                <c:pt idx="1">
                  <c:v>150.11994465495221</c:v>
                </c:pt>
                <c:pt idx="3" formatCode="0%">
                  <c:v>-0.86084333426547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4D6-4EBA-ABE8-E456A75B41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-DO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F01-47CA-8704-17242A3CE7E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F01-47CA-8704-17242A3CE7E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F01-47CA-8704-17242A3CE7E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F01-47CA-8704-17242A3CE7E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Юнит-экономика'!$J$12:$J$15</c:f>
              <c:strCache>
                <c:ptCount val="4"/>
                <c:pt idx="0">
                  <c:v>CAC на юнит</c:v>
                </c:pt>
                <c:pt idx="1">
                  <c:v>Fixed Costs на юнит</c:v>
                </c:pt>
                <c:pt idx="3">
                  <c:v>Маржинальность</c:v>
                </c:pt>
              </c:strCache>
            </c:strRef>
          </c:cat>
          <c:val>
            <c:numRef>
              <c:f>'Юнит-экономика'!$M$12:$M$15</c:f>
              <c:numCache>
                <c:formatCode>0%</c:formatCode>
                <c:ptCount val="4"/>
                <c:pt idx="0">
                  <c:v>0.69035826915279563</c:v>
                </c:pt>
                <c:pt idx="1">
                  <c:v>4.5635884338417733E-2</c:v>
                </c:pt>
                <c:pt idx="3">
                  <c:v>0.26400584650878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F01-47CA-8704-17242A3CE7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 перспективных фильмов</a:t>
            </a:r>
          </a:p>
          <a:p>
            <a:pPr>
              <a:defRPr/>
            </a:pP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1"/>
          <c:order val="1"/>
          <c:tx>
            <c:strRef>
              <c:f>Лист1!$N$3</c:f>
              <c:strCache>
                <c:ptCount val="1"/>
                <c:pt idx="0">
                  <c:v>Первый просмотр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Лист1!$M$23:$M$2009</c:f>
              <c:numCache>
                <c:formatCode>General</c:formatCode>
                <c:ptCount val="13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112334</c:v>
                </c:pt>
                <c:pt idx="4">
                  <c:v>4199</c:v>
                </c:pt>
                <c:pt idx="5">
                  <c:v>325852</c:v>
                </c:pt>
                <c:pt idx="6">
                  <c:v>122982</c:v>
                </c:pt>
                <c:pt idx="7">
                  <c:v>42035</c:v>
                </c:pt>
                <c:pt idx="8">
                  <c:v>4316</c:v>
                </c:pt>
                <c:pt idx="9">
                  <c:v>137327</c:v>
                </c:pt>
                <c:pt idx="10">
                  <c:v>217307</c:v>
                </c:pt>
                <c:pt idx="11">
                  <c:v>65828</c:v>
                </c:pt>
                <c:pt idx="12">
                  <c:v>105200</c:v>
                </c:pt>
              </c:numCache>
            </c:numRef>
          </c:cat>
          <c:val>
            <c:numRef>
              <c:f>Лист1!$N$4:$N$2324</c:f>
              <c:numCache>
                <c:formatCode>General</c:formatCode>
                <c:ptCount val="13"/>
                <c:pt idx="0">
                  <c:v>1411</c:v>
                </c:pt>
                <c:pt idx="1">
                  <c:v>641</c:v>
                </c:pt>
                <c:pt idx="2">
                  <c:v>523</c:v>
                </c:pt>
                <c:pt idx="3">
                  <c:v>80</c:v>
                </c:pt>
                <c:pt idx="4">
                  <c:v>47</c:v>
                </c:pt>
                <c:pt idx="5">
                  <c:v>41</c:v>
                </c:pt>
                <c:pt idx="6">
                  <c:v>37</c:v>
                </c:pt>
                <c:pt idx="7">
                  <c:v>27</c:v>
                </c:pt>
                <c:pt idx="8">
                  <c:v>26</c:v>
                </c:pt>
                <c:pt idx="9">
                  <c:v>25</c:v>
                </c:pt>
                <c:pt idx="10">
                  <c:v>23</c:v>
                </c:pt>
                <c:pt idx="11">
                  <c:v>21</c:v>
                </c:pt>
                <c:pt idx="12">
                  <c:v>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0F-4A5E-BA13-D1F6CA0B4A3F}"/>
            </c:ext>
          </c:extLst>
        </c:ser>
        <c:ser>
          <c:idx val="2"/>
          <c:order val="2"/>
          <c:tx>
            <c:strRef>
              <c:f>Лист1!$O$3</c:f>
              <c:strCache>
                <c:ptCount val="1"/>
                <c:pt idx="0">
                  <c:v>Всего просмотров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Лист1!$M$23:$M$2009</c:f>
              <c:numCache>
                <c:formatCode>General</c:formatCode>
                <c:ptCount val="13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112334</c:v>
                </c:pt>
                <c:pt idx="4">
                  <c:v>4199</c:v>
                </c:pt>
                <c:pt idx="5">
                  <c:v>325852</c:v>
                </c:pt>
                <c:pt idx="6">
                  <c:v>122982</c:v>
                </c:pt>
                <c:pt idx="7">
                  <c:v>42035</c:v>
                </c:pt>
                <c:pt idx="8">
                  <c:v>4316</c:v>
                </c:pt>
                <c:pt idx="9">
                  <c:v>137327</c:v>
                </c:pt>
                <c:pt idx="10">
                  <c:v>217307</c:v>
                </c:pt>
                <c:pt idx="11">
                  <c:v>65828</c:v>
                </c:pt>
                <c:pt idx="12">
                  <c:v>105200</c:v>
                </c:pt>
              </c:numCache>
            </c:numRef>
          </c:cat>
          <c:val>
            <c:numRef>
              <c:f>Лист1!$O$4:$O$2324</c:f>
              <c:numCache>
                <c:formatCode>General</c:formatCode>
                <c:ptCount val="13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647</c:v>
                </c:pt>
                <c:pt idx="4">
                  <c:v>386</c:v>
                </c:pt>
                <c:pt idx="5">
                  <c:v>341</c:v>
                </c:pt>
                <c:pt idx="6">
                  <c:v>308</c:v>
                </c:pt>
                <c:pt idx="7">
                  <c:v>182</c:v>
                </c:pt>
                <c:pt idx="8">
                  <c:v>210</c:v>
                </c:pt>
                <c:pt idx="9">
                  <c:v>203</c:v>
                </c:pt>
                <c:pt idx="10">
                  <c:v>160</c:v>
                </c:pt>
                <c:pt idx="11">
                  <c:v>131</c:v>
                </c:pt>
                <c:pt idx="12">
                  <c:v>1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10F-4A5E-BA13-D1F6CA0B4A3F}"/>
            </c:ext>
          </c:extLst>
        </c:ser>
        <c:ser>
          <c:idx val="3"/>
          <c:order val="3"/>
          <c:tx>
            <c:strRef>
              <c:f>Лист1!$P$3</c:f>
              <c:strCache>
                <c:ptCount val="1"/>
                <c:pt idx="0">
                  <c:v>Доля просмотрв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hade val="51000"/>
                    <a:satMod val="130000"/>
                  </a:schemeClr>
                </a:gs>
                <a:gs pos="80000">
                  <a:schemeClr val="accent4">
                    <a:shade val="93000"/>
                    <a:satMod val="130000"/>
                  </a:schemeClr>
                </a:gs>
                <a:gs pos="100000">
                  <a:schemeClr val="accent4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Лист1!$M$23:$M$2009</c:f>
              <c:numCache>
                <c:formatCode>General</c:formatCode>
                <c:ptCount val="13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112334</c:v>
                </c:pt>
                <c:pt idx="4">
                  <c:v>4199</c:v>
                </c:pt>
                <c:pt idx="5">
                  <c:v>325852</c:v>
                </c:pt>
                <c:pt idx="6">
                  <c:v>122982</c:v>
                </c:pt>
                <c:pt idx="7">
                  <c:v>42035</c:v>
                </c:pt>
                <c:pt idx="8">
                  <c:v>4316</c:v>
                </c:pt>
                <c:pt idx="9">
                  <c:v>137327</c:v>
                </c:pt>
                <c:pt idx="10">
                  <c:v>217307</c:v>
                </c:pt>
                <c:pt idx="11">
                  <c:v>65828</c:v>
                </c:pt>
                <c:pt idx="12">
                  <c:v>105200</c:v>
                </c:pt>
              </c:numCache>
            </c:numRef>
          </c:cat>
          <c:val>
            <c:numRef>
              <c:f>Лист1!$P$4:$P$2324</c:f>
              <c:numCache>
                <c:formatCode>0%</c:formatCode>
                <c:ptCount val="13"/>
                <c:pt idx="0">
                  <c:v>0.17482344195267005</c:v>
                </c:pt>
                <c:pt idx="1">
                  <c:v>0.12620594605237251</c:v>
                </c:pt>
                <c:pt idx="2">
                  <c:v>0.12334905660377359</c:v>
                </c:pt>
                <c:pt idx="3">
                  <c:v>0.12364760432766615</c:v>
                </c:pt>
                <c:pt idx="4">
                  <c:v>0.12176165803108809</c:v>
                </c:pt>
                <c:pt idx="5">
                  <c:v>0.12023460410557185</c:v>
                </c:pt>
                <c:pt idx="6">
                  <c:v>0.12012987012987013</c:v>
                </c:pt>
                <c:pt idx="7">
                  <c:v>0.14835164835164835</c:v>
                </c:pt>
                <c:pt idx="8">
                  <c:v>0.12380952380952381</c:v>
                </c:pt>
                <c:pt idx="9">
                  <c:v>0.12315270935960591</c:v>
                </c:pt>
                <c:pt idx="10">
                  <c:v>0.14374999999999999</c:v>
                </c:pt>
                <c:pt idx="11">
                  <c:v>0.16030534351145037</c:v>
                </c:pt>
                <c:pt idx="12">
                  <c:v>0.13125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10F-4A5E-BA13-D1F6CA0B4A3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143386464"/>
        <c:axId val="1143387776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Лист1!$M$3</c15:sqref>
                        </c15:formulaRef>
                      </c:ext>
                    </c:extLst>
                    <c:strCache>
                      <c:ptCount val="1"/>
                      <c:pt idx="0">
                        <c:v>Названия строк</c:v>
                      </c:pt>
                    </c:strCache>
                  </c:strRef>
                </c:tx>
                <c:spPr>
                  <a:gradFill rotWithShape="1">
                    <a:gsLst>
                      <a:gs pos="0">
                        <a:schemeClr val="accent1">
                          <a:shade val="51000"/>
                          <a:satMod val="130000"/>
                        </a:schemeClr>
                      </a:gs>
                      <a:gs pos="80000">
                        <a:schemeClr val="accent1">
                          <a:shade val="93000"/>
                          <a:satMod val="130000"/>
                        </a:schemeClr>
                      </a:gs>
                      <a:gs pos="100000">
                        <a:schemeClr val="accent1">
                          <a:shade val="94000"/>
                          <a:satMod val="135000"/>
                        </a:schemeClr>
                      </a:gs>
                    </a:gsLst>
                    <a:lin ang="16200000" scaled="0"/>
                  </a:gradFill>
                  <a:ln>
                    <a:noFill/>
                  </a:ln>
                  <a:effectLst>
                    <a:outerShdw blurRad="40000" dist="23000" dir="5400000" rotWithShape="0">
                      <a:srgbClr val="000000">
                        <a:alpha val="35000"/>
                      </a:srgbClr>
                    </a:outerShdw>
                  </a:effectLst>
                  <a:scene3d>
                    <a:camera prst="orthographicFront">
                      <a:rot lat="0" lon="0" rev="0"/>
                    </a:camera>
                    <a:lightRig rig="threePt" dir="t">
                      <a:rot lat="0" lon="0" rev="1200000"/>
                    </a:lightRig>
                  </a:scene3d>
                  <a:sp3d>
                    <a:bevelT w="63500" h="25400"/>
                  </a:sp3d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ctr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Лист1!$M$23:$M$2009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112334</c:v>
                      </c:pt>
                      <c:pt idx="4">
                        <c:v>4199</c:v>
                      </c:pt>
                      <c:pt idx="5">
                        <c:v>325852</c:v>
                      </c:pt>
                      <c:pt idx="6">
                        <c:v>122982</c:v>
                      </c:pt>
                      <c:pt idx="7">
                        <c:v>42035</c:v>
                      </c:pt>
                      <c:pt idx="8">
                        <c:v>4316</c:v>
                      </c:pt>
                      <c:pt idx="9">
                        <c:v>137327</c:v>
                      </c:pt>
                      <c:pt idx="10">
                        <c:v>217307</c:v>
                      </c:pt>
                      <c:pt idx="11">
                        <c:v>65828</c:v>
                      </c:pt>
                      <c:pt idx="12">
                        <c:v>10520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Лист1!$M$4:$M$2324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112334</c:v>
                      </c:pt>
                      <c:pt idx="4">
                        <c:v>4199</c:v>
                      </c:pt>
                      <c:pt idx="5">
                        <c:v>325852</c:v>
                      </c:pt>
                      <c:pt idx="6">
                        <c:v>122982</c:v>
                      </c:pt>
                      <c:pt idx="7">
                        <c:v>42035</c:v>
                      </c:pt>
                      <c:pt idx="8">
                        <c:v>4316</c:v>
                      </c:pt>
                      <c:pt idx="9">
                        <c:v>137327</c:v>
                      </c:pt>
                      <c:pt idx="10">
                        <c:v>217307</c:v>
                      </c:pt>
                      <c:pt idx="11">
                        <c:v>65828</c:v>
                      </c:pt>
                      <c:pt idx="12">
                        <c:v>10520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10F-4A5E-BA13-D1F6CA0B4A3F}"/>
                  </c:ext>
                </c:extLst>
              </c15:ser>
            </c15:filteredBarSeries>
          </c:ext>
        </c:extLst>
      </c:barChart>
      <c:catAx>
        <c:axId val="1143386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43387776"/>
        <c:crosses val="autoZero"/>
        <c:auto val="1"/>
        <c:lblAlgn val="ctr"/>
        <c:lblOffset val="100"/>
        <c:noMultiLvlLbl val="0"/>
      </c:catAx>
      <c:valAx>
        <c:axId val="1143387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433864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 перспективных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1"/>
          <c:order val="1"/>
          <c:tx>
            <c:strRef>
              <c:f>Лист1!$N$3</c:f>
              <c:strCache>
                <c:ptCount val="1"/>
                <c:pt idx="0">
                  <c:v>Первый просмотр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Лист1!$M$23:$M$2009</c:f>
              <c:numCache>
                <c:formatCode>General</c:formatCode>
                <c:ptCount val="13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112334</c:v>
                </c:pt>
                <c:pt idx="4">
                  <c:v>4199</c:v>
                </c:pt>
                <c:pt idx="5">
                  <c:v>325852</c:v>
                </c:pt>
                <c:pt idx="6">
                  <c:v>122982</c:v>
                </c:pt>
                <c:pt idx="7">
                  <c:v>42035</c:v>
                </c:pt>
                <c:pt idx="8">
                  <c:v>4316</c:v>
                </c:pt>
                <c:pt idx="9">
                  <c:v>137327</c:v>
                </c:pt>
                <c:pt idx="10">
                  <c:v>217307</c:v>
                </c:pt>
                <c:pt idx="11">
                  <c:v>65828</c:v>
                </c:pt>
                <c:pt idx="12">
                  <c:v>105200</c:v>
                </c:pt>
              </c:numCache>
            </c:numRef>
          </c:cat>
          <c:val>
            <c:numRef>
              <c:f>Лист1!$N$4:$N$2324</c:f>
              <c:numCache>
                <c:formatCode>General</c:formatCode>
                <c:ptCount val="13"/>
                <c:pt idx="0">
                  <c:v>1411</c:v>
                </c:pt>
                <c:pt idx="1">
                  <c:v>641</c:v>
                </c:pt>
                <c:pt idx="2">
                  <c:v>523</c:v>
                </c:pt>
                <c:pt idx="3">
                  <c:v>80</c:v>
                </c:pt>
                <c:pt idx="4">
                  <c:v>47</c:v>
                </c:pt>
                <c:pt idx="5">
                  <c:v>41</c:v>
                </c:pt>
                <c:pt idx="6">
                  <c:v>37</c:v>
                </c:pt>
                <c:pt idx="7">
                  <c:v>27</c:v>
                </c:pt>
                <c:pt idx="8">
                  <c:v>26</c:v>
                </c:pt>
                <c:pt idx="9">
                  <c:v>25</c:v>
                </c:pt>
                <c:pt idx="10">
                  <c:v>23</c:v>
                </c:pt>
                <c:pt idx="11">
                  <c:v>21</c:v>
                </c:pt>
                <c:pt idx="12">
                  <c:v>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E4-41B9-BB34-BC6707D2D020}"/>
            </c:ext>
          </c:extLst>
        </c:ser>
        <c:ser>
          <c:idx val="2"/>
          <c:order val="2"/>
          <c:tx>
            <c:strRef>
              <c:f>Лист1!$O$3</c:f>
              <c:strCache>
                <c:ptCount val="1"/>
                <c:pt idx="0">
                  <c:v>Всего просмотров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6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Лист1!$M$23:$M$2009</c:f>
              <c:numCache>
                <c:formatCode>General</c:formatCode>
                <c:ptCount val="13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112334</c:v>
                </c:pt>
                <c:pt idx="4">
                  <c:v>4199</c:v>
                </c:pt>
                <c:pt idx="5">
                  <c:v>325852</c:v>
                </c:pt>
                <c:pt idx="6">
                  <c:v>122982</c:v>
                </c:pt>
                <c:pt idx="7">
                  <c:v>42035</c:v>
                </c:pt>
                <c:pt idx="8">
                  <c:v>4316</c:v>
                </c:pt>
                <c:pt idx="9">
                  <c:v>137327</c:v>
                </c:pt>
                <c:pt idx="10">
                  <c:v>217307</c:v>
                </c:pt>
                <c:pt idx="11">
                  <c:v>65828</c:v>
                </c:pt>
                <c:pt idx="12">
                  <c:v>105200</c:v>
                </c:pt>
              </c:numCache>
            </c:numRef>
          </c:cat>
          <c:val>
            <c:numRef>
              <c:f>Лист1!$O$4:$O$2324</c:f>
              <c:numCache>
                <c:formatCode>General</c:formatCode>
                <c:ptCount val="13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647</c:v>
                </c:pt>
                <c:pt idx="4">
                  <c:v>386</c:v>
                </c:pt>
                <c:pt idx="5">
                  <c:v>341</c:v>
                </c:pt>
                <c:pt idx="6">
                  <c:v>308</c:v>
                </c:pt>
                <c:pt idx="7">
                  <c:v>182</c:v>
                </c:pt>
                <c:pt idx="8">
                  <c:v>210</c:v>
                </c:pt>
                <c:pt idx="9">
                  <c:v>203</c:v>
                </c:pt>
                <c:pt idx="10">
                  <c:v>160</c:v>
                </c:pt>
                <c:pt idx="11">
                  <c:v>131</c:v>
                </c:pt>
                <c:pt idx="12">
                  <c:v>1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E4-41B9-BB34-BC6707D2D020}"/>
            </c:ext>
          </c:extLst>
        </c:ser>
        <c:ser>
          <c:idx val="3"/>
          <c:order val="3"/>
          <c:tx>
            <c:strRef>
              <c:f>Лист1!$P$3</c:f>
              <c:strCache>
                <c:ptCount val="1"/>
                <c:pt idx="0">
                  <c:v>Доля просмотрв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hade val="51000"/>
                    <a:satMod val="130000"/>
                  </a:schemeClr>
                </a:gs>
                <a:gs pos="80000">
                  <a:schemeClr val="accent4">
                    <a:shade val="93000"/>
                    <a:satMod val="130000"/>
                  </a:schemeClr>
                </a:gs>
                <a:gs pos="100000">
                  <a:schemeClr val="accent4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Лист1!$M$23:$M$2009</c:f>
              <c:numCache>
                <c:formatCode>General</c:formatCode>
                <c:ptCount val="13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112334</c:v>
                </c:pt>
                <c:pt idx="4">
                  <c:v>4199</c:v>
                </c:pt>
                <c:pt idx="5">
                  <c:v>325852</c:v>
                </c:pt>
                <c:pt idx="6">
                  <c:v>122982</c:v>
                </c:pt>
                <c:pt idx="7">
                  <c:v>42035</c:v>
                </c:pt>
                <c:pt idx="8">
                  <c:v>4316</c:v>
                </c:pt>
                <c:pt idx="9">
                  <c:v>137327</c:v>
                </c:pt>
                <c:pt idx="10">
                  <c:v>217307</c:v>
                </c:pt>
                <c:pt idx="11">
                  <c:v>65828</c:v>
                </c:pt>
                <c:pt idx="12">
                  <c:v>105200</c:v>
                </c:pt>
              </c:numCache>
            </c:numRef>
          </c:cat>
          <c:val>
            <c:numRef>
              <c:f>Лист1!$P$4:$P$2324</c:f>
              <c:numCache>
                <c:formatCode>0%</c:formatCode>
                <c:ptCount val="13"/>
                <c:pt idx="0">
                  <c:v>0.17482344195267005</c:v>
                </c:pt>
                <c:pt idx="1">
                  <c:v>0.12620594605237251</c:v>
                </c:pt>
                <c:pt idx="2">
                  <c:v>0.12334905660377359</c:v>
                </c:pt>
                <c:pt idx="3">
                  <c:v>0.12364760432766615</c:v>
                </c:pt>
                <c:pt idx="4">
                  <c:v>0.12176165803108809</c:v>
                </c:pt>
                <c:pt idx="5">
                  <c:v>0.12023460410557185</c:v>
                </c:pt>
                <c:pt idx="6">
                  <c:v>0.12012987012987013</c:v>
                </c:pt>
                <c:pt idx="7">
                  <c:v>0.14835164835164835</c:v>
                </c:pt>
                <c:pt idx="8">
                  <c:v>0.12380952380952381</c:v>
                </c:pt>
                <c:pt idx="9">
                  <c:v>0.12315270935960591</c:v>
                </c:pt>
                <c:pt idx="10">
                  <c:v>0.14374999999999999</c:v>
                </c:pt>
                <c:pt idx="11">
                  <c:v>0.16030534351145037</c:v>
                </c:pt>
                <c:pt idx="12">
                  <c:v>0.13125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8E4-41B9-BB34-BC6707D2D020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143386464"/>
        <c:axId val="1143387776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Лист1!$M$3</c15:sqref>
                        </c15:formulaRef>
                      </c:ext>
                    </c:extLst>
                    <c:strCache>
                      <c:ptCount val="1"/>
                      <c:pt idx="0">
                        <c:v>Названия строк</c:v>
                      </c:pt>
                    </c:strCache>
                  </c:strRef>
                </c:tx>
                <c:spPr>
                  <a:gradFill rotWithShape="1">
                    <a:gsLst>
                      <a:gs pos="0">
                        <a:schemeClr val="accent1">
                          <a:shade val="51000"/>
                          <a:satMod val="130000"/>
                        </a:schemeClr>
                      </a:gs>
                      <a:gs pos="80000">
                        <a:schemeClr val="accent1">
                          <a:shade val="93000"/>
                          <a:satMod val="130000"/>
                        </a:schemeClr>
                      </a:gs>
                      <a:gs pos="100000">
                        <a:schemeClr val="accent1">
                          <a:shade val="94000"/>
                          <a:satMod val="135000"/>
                        </a:schemeClr>
                      </a:gs>
                    </a:gsLst>
                    <a:lin ang="16200000" scaled="0"/>
                  </a:gradFill>
                  <a:ln>
                    <a:noFill/>
                  </a:ln>
                  <a:effectLst>
                    <a:outerShdw blurRad="40000" dist="23000" dir="5400000" rotWithShape="0">
                      <a:srgbClr val="000000">
                        <a:alpha val="35000"/>
                      </a:srgbClr>
                    </a:outerShdw>
                  </a:effectLst>
                  <a:scene3d>
                    <a:camera prst="orthographicFront">
                      <a:rot lat="0" lon="0" rev="0"/>
                    </a:camera>
                    <a:lightRig rig="threePt" dir="t">
                      <a:rot lat="0" lon="0" rev="1200000"/>
                    </a:lightRig>
                  </a:scene3d>
                  <a:sp3d>
                    <a:bevelT w="63500" h="25400"/>
                  </a:sp3d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ctr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Лист1!$M$23:$M$2009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112334</c:v>
                      </c:pt>
                      <c:pt idx="4">
                        <c:v>4199</c:v>
                      </c:pt>
                      <c:pt idx="5">
                        <c:v>325852</c:v>
                      </c:pt>
                      <c:pt idx="6">
                        <c:v>122982</c:v>
                      </c:pt>
                      <c:pt idx="7">
                        <c:v>42035</c:v>
                      </c:pt>
                      <c:pt idx="8">
                        <c:v>4316</c:v>
                      </c:pt>
                      <c:pt idx="9">
                        <c:v>137327</c:v>
                      </c:pt>
                      <c:pt idx="10">
                        <c:v>217307</c:v>
                      </c:pt>
                      <c:pt idx="11">
                        <c:v>65828</c:v>
                      </c:pt>
                      <c:pt idx="12">
                        <c:v>10520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Лист1!$M$4:$M$2324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112334</c:v>
                      </c:pt>
                      <c:pt idx="4">
                        <c:v>4199</c:v>
                      </c:pt>
                      <c:pt idx="5">
                        <c:v>325852</c:v>
                      </c:pt>
                      <c:pt idx="6">
                        <c:v>122982</c:v>
                      </c:pt>
                      <c:pt idx="7">
                        <c:v>42035</c:v>
                      </c:pt>
                      <c:pt idx="8">
                        <c:v>4316</c:v>
                      </c:pt>
                      <c:pt idx="9">
                        <c:v>137327</c:v>
                      </c:pt>
                      <c:pt idx="10">
                        <c:v>217307</c:v>
                      </c:pt>
                      <c:pt idx="11">
                        <c:v>65828</c:v>
                      </c:pt>
                      <c:pt idx="12">
                        <c:v>10520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8E4-41B9-BB34-BC6707D2D020}"/>
                  </c:ext>
                </c:extLst>
              </c15:ser>
            </c15:filteredBarSeries>
          </c:ext>
        </c:extLst>
      </c:barChart>
      <c:catAx>
        <c:axId val="1143386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43387776"/>
        <c:crosses val="autoZero"/>
        <c:auto val="1"/>
        <c:lblAlgn val="ctr"/>
        <c:lblOffset val="100"/>
        <c:noMultiLvlLbl val="0"/>
      </c:catAx>
      <c:valAx>
        <c:axId val="1143387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433864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работа Мельникова Ю ( команда 4).xlsx]Визуализация!Сводная таблица1</c:name>
    <c:fmtId val="1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effectLst/>
                <a:latin typeface="+mn-lt"/>
                <a:ea typeface="+mn-ea"/>
                <a:cs typeface="+mn-cs"/>
              </a:defRPr>
            </a:pPr>
            <a:r>
              <a:rPr lang="ru-RU"/>
              <a:t>Топ-10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>
            <a:gsLst>
              <a:gs pos="0">
                <a:schemeClr val="accent1"/>
              </a:gs>
              <a:gs pos="100000">
                <a:schemeClr val="accent1">
                  <a:lumMod val="84000"/>
                </a:schemeClr>
              </a:gs>
            </a:gsLst>
            <a:lin ang="5400000" scaled="1"/>
          </a:gradFill>
          <a:ln>
            <a:noFill/>
          </a:ln>
          <a:effectLst>
            <a:outerShdw blurRad="76200" dir="18900000" sy="23000" kx="-1200000" algn="bl" rotWithShape="0">
              <a:prstClr val="black">
                <a:alpha val="20000"/>
              </a:prst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8</c:f>
              <c:strCache>
                <c:ptCount val="1"/>
                <c:pt idx="0">
                  <c:v>Итог</c:v>
                </c:pt>
              </c:strCache>
            </c:strRef>
          </c:tx>
          <c:spPr>
            <a:gradFill>
              <a:gsLst>
                <a:gs pos="0">
                  <a:schemeClr val="accent1"/>
                </a:gs>
                <a:gs pos="100000">
                  <a:schemeClr val="accent1">
                    <a:lumMod val="84000"/>
                  </a:schemeClr>
                </a:gs>
              </a:gsLst>
              <a:lin ang="5400000" scaled="1"/>
            </a:gradFill>
            <a:ln>
              <a:noFill/>
            </a:ln>
            <a:effectLst>
              <a:outerShdw blurRad="76200" dir="18900000" sy="23000" kx="-1200000" algn="bl" rotWithShape="0">
                <a:prstClr val="black">
                  <a:alpha val="20000"/>
                </a:prst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9:$A$18</c:f>
              <c:strCach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strCache>
            </c:strRef>
          </c:cat>
          <c:val>
            <c:numRef>
              <c:f>Визуализация!$B$9:$B$18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CB-4F98-AEB5-4ECC2F69D238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41"/>
        <c:axId val="629297480"/>
        <c:axId val="629297808"/>
      </c:barChart>
      <c:catAx>
        <c:axId val="629297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effectLst/>
                <a:latin typeface="+mn-lt"/>
                <a:ea typeface="+mn-ea"/>
                <a:cs typeface="+mn-cs"/>
              </a:defRPr>
            </a:pPr>
            <a:endParaRPr lang="ru-RU"/>
          </a:p>
        </c:txPr>
        <c:crossAx val="629297808"/>
        <c:crosses val="autoZero"/>
        <c:auto val="1"/>
        <c:lblAlgn val="ctr"/>
        <c:lblOffset val="100"/>
        <c:noMultiLvlLbl val="0"/>
      </c:catAx>
      <c:valAx>
        <c:axId val="629297808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629297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68000">
          <a:schemeClr val="lt1">
            <a:lumMod val="85000"/>
          </a:schemeClr>
        </a:gs>
        <a:gs pos="100000">
          <a:schemeClr val="lt1"/>
        </a:gs>
      </a:gsLst>
      <a:lin ang="5400000" scaled="1"/>
      <a:tileRect/>
    </a:gra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Визуализация!$B$43</c:f>
              <c:strCache>
                <c:ptCount val="1"/>
                <c:pt idx="0">
                  <c:v>Количество юзеров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17"/>
            <c:spPr>
              <a:solidFill>
                <a:schemeClr val="accent1"/>
              </a:solidFill>
              <a:ln>
                <a:noFill/>
              </a:ln>
              <a:effectLst/>
            </c:spPr>
          </c:marker>
          <c:dLbls>
            <c:spPr>
              <a:solidFill>
                <a:schemeClr val="tx2">
                  <a:lumMod val="60000"/>
                  <a:lumOff val="40000"/>
                  <a:alpha val="62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44:$A$49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B$44:$B$49</c:f>
              <c:numCache>
                <c:formatCode>General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01E-4172-A07A-5795E733824A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35242712"/>
        <c:axId val="635237136"/>
      </c:lineChart>
      <c:catAx>
        <c:axId val="635242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5237136"/>
        <c:crosses val="autoZero"/>
        <c:auto val="1"/>
        <c:lblAlgn val="ctr"/>
        <c:lblOffset val="100"/>
        <c:noMultiLvlLbl val="0"/>
      </c:catAx>
      <c:valAx>
        <c:axId val="635237136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6352427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1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348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>
      <cs:styleClr val="auto"/>
    </cs:fillRef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17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4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>
      <a:effectLst/>
    </cs:defRPr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68000">
            <a:schemeClr val="lt1">
              <a:lumMod val="85000"/>
            </a:schemeClr>
          </a:gs>
          <a:gs pos="100000">
            <a:schemeClr val="lt1"/>
          </a:gs>
        </a:gsLst>
        <a:lin ang="5400000" scaled="1"/>
        <a:tileRect/>
      </a:gra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lt1"/>
    </cs:fontRef>
    <cs:spPr/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gradFill>
          <a:gsLst>
            <a:gs pos="0">
              <a:schemeClr val="phClr"/>
            </a:gs>
            <a:gs pos="100000">
              <a:schemeClr val="phClr">
                <a:lumMod val="84000"/>
              </a:schemeClr>
            </a:gs>
          </a:gsLst>
          <a:lin ang="5400000" scaled="1"/>
        </a:gra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dk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kern="1200">
      <a:effectLst/>
    </cs:defRPr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dk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48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48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4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>
      <a:effectLst/>
    </cs:defRPr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68000">
            <a:schemeClr val="lt1">
              <a:lumMod val="85000"/>
            </a:schemeClr>
          </a:gs>
          <a:gs pos="100000">
            <a:schemeClr val="lt1"/>
          </a:gs>
        </a:gsLst>
        <a:lin ang="5400000" scaled="1"/>
        <a:tileRect/>
      </a:gra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lt1"/>
    </cs:fontRef>
    <cs:spPr/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gradFill>
          <a:gsLst>
            <a:gs pos="0">
              <a:schemeClr val="phClr"/>
            </a:gs>
            <a:gs pos="100000">
              <a:schemeClr val="phClr">
                <a:lumMod val="84000"/>
              </a:schemeClr>
            </a:gs>
          </a:gsLst>
          <a:lin ang="5400000" scaled="1"/>
        </a:gra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dk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kern="1200">
      <a:effectLst/>
    </cs:defRPr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dk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2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>
      <cs:styleClr val="auto"/>
    </cs:fillRef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17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4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0</xdr:colOff>
      <xdr:row>9</xdr:row>
      <xdr:rowOff>60960</xdr:rowOff>
    </xdr:from>
    <xdr:to>
      <xdr:col>12</xdr:col>
      <xdr:colOff>152400</xdr:colOff>
      <xdr:row>29</xdr:row>
      <xdr:rowOff>121920</xdr:rowOff>
    </xdr:to>
    <xdr:graphicFrame macro="">
      <xdr:nvGraphicFramePr>
        <xdr:cNvPr id="10" name="Диаграмма 9">
          <a:extLst>
            <a:ext uri="{FF2B5EF4-FFF2-40B4-BE49-F238E27FC236}">
              <a16:creationId xmlns:a16="http://schemas.microsoft.com/office/drawing/2014/main" id="{2D0E1B05-AA06-420B-B192-C53FCB3233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601980</xdr:colOff>
      <xdr:row>39</xdr:row>
      <xdr:rowOff>156210</xdr:rowOff>
    </xdr:from>
    <xdr:to>
      <xdr:col>5</xdr:col>
      <xdr:colOff>640080</xdr:colOff>
      <xdr:row>58</xdr:row>
      <xdr:rowOff>30480</xdr:rowOff>
    </xdr:to>
    <xdr:graphicFrame macro="">
      <xdr:nvGraphicFramePr>
        <xdr:cNvPr id="11" name="Диаграмма 10">
          <a:extLst>
            <a:ext uri="{FF2B5EF4-FFF2-40B4-BE49-F238E27FC236}">
              <a16:creationId xmlns:a16="http://schemas.microsoft.com/office/drawing/2014/main" id="{D261E670-C02B-43AC-BD80-217C31D2FB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19</xdr:row>
      <xdr:rowOff>41910</xdr:rowOff>
    </xdr:from>
    <xdr:to>
      <xdr:col>3</xdr:col>
      <xdr:colOff>0</xdr:colOff>
      <xdr:row>34</xdr:row>
      <xdr:rowOff>41910</xdr:rowOff>
    </xdr:to>
    <xdr:graphicFrame macro="">
      <xdr:nvGraphicFramePr>
        <xdr:cNvPr id="13" name="Диаграмма 12">
          <a:extLst>
            <a:ext uri="{FF2B5EF4-FFF2-40B4-BE49-F238E27FC236}">
              <a16:creationId xmlns:a16="http://schemas.microsoft.com/office/drawing/2014/main" id="{087CF889-EEAD-436A-A170-E564AA7A5E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62</xdr:row>
      <xdr:rowOff>0</xdr:rowOff>
    </xdr:from>
    <xdr:to>
      <xdr:col>2</xdr:col>
      <xdr:colOff>594360</xdr:colOff>
      <xdr:row>77</xdr:row>
      <xdr:rowOff>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8B8B83B0-16FE-4A28-AABA-0AEAAC5573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746760</xdr:colOff>
      <xdr:row>62</xdr:row>
      <xdr:rowOff>0</xdr:rowOff>
    </xdr:from>
    <xdr:to>
      <xdr:col>5</xdr:col>
      <xdr:colOff>320040</xdr:colOff>
      <xdr:row>77</xdr:row>
      <xdr:rowOff>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A50875C0-004A-4344-BAAA-2F5AA57082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0</xdr:colOff>
      <xdr:row>39</xdr:row>
      <xdr:rowOff>1</xdr:rowOff>
    </xdr:from>
    <xdr:to>
      <xdr:col>10</xdr:col>
      <xdr:colOff>1295400</xdr:colOff>
      <xdr:row>62</xdr:row>
      <xdr:rowOff>14478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F94FF043-A207-4158-A127-0C4DDFDAB4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11629</xdr:colOff>
      <xdr:row>2326</xdr:row>
      <xdr:rowOff>152400</xdr:rowOff>
    </xdr:from>
    <xdr:to>
      <xdr:col>15</xdr:col>
      <xdr:colOff>435429</xdr:colOff>
      <xdr:row>2351</xdr:row>
      <xdr:rowOff>13063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DFB3DB63-DAE5-49A4-B40F-18B769D126E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5260</xdr:colOff>
      <xdr:row>2</xdr:row>
      <xdr:rowOff>175260</xdr:rowOff>
    </xdr:from>
    <xdr:to>
      <xdr:col>9</xdr:col>
      <xdr:colOff>281940</xdr:colOff>
      <xdr:row>17</xdr:row>
      <xdr:rowOff>17526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97CADC87-A96C-4868-903C-41E2F98808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1</xdr:row>
      <xdr:rowOff>22860</xdr:rowOff>
    </xdr:from>
    <xdr:to>
      <xdr:col>11</xdr:col>
      <xdr:colOff>251460</xdr:colOff>
      <xdr:row>40</xdr:row>
      <xdr:rowOff>6477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53329DDB-F3AF-48C6-8F3C-D634B32E21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44</xdr:row>
      <xdr:rowOff>7620</xdr:rowOff>
    </xdr:from>
    <xdr:to>
      <xdr:col>11</xdr:col>
      <xdr:colOff>266700</xdr:colOff>
      <xdr:row>67</xdr:row>
      <xdr:rowOff>8382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B0F23FCD-8E6C-4AE6-89B6-E786F2F292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211667</xdr:colOff>
      <xdr:row>70</xdr:row>
      <xdr:rowOff>10583</xdr:rowOff>
    </xdr:from>
    <xdr:to>
      <xdr:col>15</xdr:col>
      <xdr:colOff>191710</xdr:colOff>
      <xdr:row>95</xdr:row>
      <xdr:rowOff>117325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543E53BB-2855-419D-B95B-E22EC68EE9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6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5004.579307754633" createdVersion="8" refreshedVersion="8" minRefreshableVersion="3" recordCount="15290" xr:uid="{94E59869-0407-4679-A8F2-8E061142E7C7}">
  <cacheSource type="worksheet">
    <worksheetSource ref="A1:C15291" sheet="Подписчики"/>
  </cacheSource>
  <cacheFields count="4">
    <cacheField name="user_id" numFmtId="0">
      <sharedItems containsSemiMixedTypes="0" containsString="0" containsNumber="1" containsInteger="1" minValue="124" maxValue="349542" count="15290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  <n v="229446"/>
        <n v="262216"/>
        <n v="295092"/>
        <n v="229576"/>
        <n v="295188"/>
        <n v="131388"/>
        <n v="295230"/>
        <n v="196952"/>
        <n v="229817"/>
        <n v="98759"/>
        <n v="33240"/>
        <n v="475"/>
        <n v="164326"/>
        <n v="164333"/>
        <n v="33272"/>
        <n v="98846"/>
        <n v="164422"/>
        <n v="328342"/>
        <n v="131752"/>
        <n v="66235"/>
        <n v="262907"/>
        <n v="197401"/>
        <n v="262992"/>
        <n v="66394"/>
        <n v="295900"/>
        <n v="328686"/>
        <n v="164884"/>
        <n v="1061"/>
        <n v="33839"/>
        <n v="33865"/>
        <n v="197745"/>
        <n v="33908"/>
        <n v="230525"/>
        <n v="132292"/>
        <n v="132296"/>
        <n v="328961"/>
        <n v="230663"/>
        <n v="197915"/>
        <n v="132517"/>
        <n v="99770"/>
        <n v="230934"/>
        <n v="165425"/>
        <n v="329277"/>
        <n v="34478"/>
        <n v="231145"/>
        <n v="296692"/>
        <n v="329504"/>
        <n v="231220"/>
        <n v="34614"/>
        <n v="296801"/>
        <n v="329586"/>
        <n v="133245"/>
        <n v="264326"/>
        <n v="35008"/>
        <n v="264390"/>
        <n v="166230"/>
        <n v="35218"/>
        <n v="166294"/>
        <n v="231856"/>
        <n v="231863"/>
        <n v="2567"/>
        <n v="68124"/>
        <n v="68154"/>
        <n v="330352"/>
        <n v="199331"/>
        <n v="101030"/>
        <n v="101057"/>
        <n v="330492"/>
        <n v="101183"/>
        <n v="199529"/>
        <n v="232332"/>
        <n v="232351"/>
        <n v="3006"/>
        <n v="199634"/>
        <n v="199698"/>
        <n v="3096"/>
        <n v="35902"/>
        <n v="298054"/>
        <n v="199817"/>
        <n v="3242"/>
        <n v="167103"/>
        <n v="232653"/>
        <n v="298222"/>
        <n v="298230"/>
        <n v="3437"/>
        <n v="3469"/>
        <n v="36286"/>
        <n v="101826"/>
        <n v="167391"/>
        <n v="36416"/>
        <n v="101975"/>
        <n v="265894"/>
        <n v="134835"/>
        <n v="200468"/>
        <n v="200566"/>
        <n v="233354"/>
        <n v="135064"/>
        <n v="298930"/>
        <n v="200642"/>
        <n v="200707"/>
        <n v="299038"/>
        <n v="331921"/>
        <n v="299181"/>
        <n v="331987"/>
        <n v="266484"/>
        <n v="233736"/>
        <n v="233763"/>
        <n v="266536"/>
        <n v="299321"/>
        <n v="102740"/>
        <n v="299366"/>
        <n v="168310"/>
        <n v="70030"/>
        <n v="201103"/>
        <n v="299459"/>
        <n v="70109"/>
        <n v="299495"/>
        <n v="201234"/>
        <n v="4723"/>
        <n v="201382"/>
        <n v="4873"/>
        <n v="103207"/>
        <n v="168792"/>
        <n v="234387"/>
        <n v="332694"/>
        <n v="299922"/>
        <n v="5037"/>
        <n v="5048"/>
        <n v="201679"/>
        <n v="70642"/>
        <n v="5125"/>
        <n v="70811"/>
        <n v="5301"/>
        <n v="136399"/>
        <n v="169173"/>
        <n v="300270"/>
        <n v="201992"/>
        <n v="103769"/>
        <n v="300379"/>
        <n v="169351"/>
        <n v="136643"/>
        <n v="5571"/>
        <n v="202184"/>
        <n v="136707"/>
        <n v="267848"/>
        <n v="300628"/>
        <n v="71268"/>
        <n v="136843"/>
        <n v="104083"/>
        <n v="136949"/>
        <n v="5988"/>
        <n v="235392"/>
        <n v="235397"/>
        <n v="268177"/>
        <n v="6088"/>
        <n v="6158"/>
        <n v="170030"/>
        <n v="71744"/>
        <n v="104565"/>
        <n v="71797"/>
        <n v="333973"/>
        <n v="301206"/>
        <n v="301296"/>
        <n v="170276"/>
        <n v="71986"/>
        <n v="104768"/>
        <n v="268621"/>
        <n v="203112"/>
        <n v="301455"/>
        <n v="235930"/>
        <n v="334243"/>
        <n v="6615"/>
        <n v="203231"/>
        <n v="236052"/>
        <n v="236134"/>
        <n v="6780"/>
        <n v="39553"/>
        <n v="137953"/>
        <n v="170728"/>
        <n v="6911"/>
        <n v="269112"/>
        <n v="72582"/>
        <n v="138120"/>
        <n v="334780"/>
        <n v="72745"/>
        <n v="203914"/>
        <n v="40082"/>
        <n v="302301"/>
        <n v="105793"/>
        <n v="40274"/>
        <n v="204118"/>
        <n v="302476"/>
        <n v="138651"/>
        <n v="7601"/>
        <n v="105962"/>
        <n v="302597"/>
        <n v="335380"/>
        <n v="7731"/>
        <n v="40525"/>
        <n v="73324"/>
        <n v="204409"/>
        <n v="302714"/>
        <n v="7827"/>
        <n v="138949"/>
        <n v="237271"/>
        <n v="106232"/>
        <n v="270069"/>
        <n v="237312"/>
        <n v="40747"/>
        <n v="73525"/>
        <n v="7990"/>
        <n v="8023"/>
        <n v="106409"/>
        <n v="172031"/>
        <n v="8194"/>
        <n v="8239"/>
        <n v="303210"/>
        <n v="336032"/>
        <n v="205040"/>
        <n v="237863"/>
        <n v="270735"/>
        <n v="205208"/>
        <n v="172447"/>
        <n v="41374"/>
        <n v="41377"/>
        <n v="8627"/>
        <n v="205264"/>
        <n v="238090"/>
        <n v="205347"/>
        <n v="336528"/>
        <n v="74566"/>
        <n v="172903"/>
        <n v="271223"/>
        <n v="205727"/>
        <n v="238601"/>
        <n v="9260"/>
        <n v="140346"/>
        <n v="205894"/>
        <n v="173150"/>
        <n v="107618"/>
        <n v="107699"/>
        <n v="271559"/>
        <n v="304371"/>
        <n v="238843"/>
        <n v="173326"/>
        <n v="107856"/>
        <n v="173416"/>
        <n v="173544"/>
        <n v="173576"/>
        <n v="108042"/>
        <n v="140890"/>
        <n v="337548"/>
        <n v="337555"/>
        <n v="108268"/>
        <n v="206583"/>
        <n v="75514"/>
        <n v="108288"/>
        <n v="42876"/>
        <n v="239714"/>
        <n v="10370"/>
        <n v="141493"/>
        <n v="141518"/>
        <n v="207272"/>
        <n v="108997"/>
        <n v="43536"/>
        <n v="76324"/>
        <n v="10788"/>
        <n v="338494"/>
        <n v="240212"/>
        <n v="207534"/>
        <n v="109258"/>
        <n v="240333"/>
        <n v="76505"/>
        <n v="76551"/>
        <n v="305976"/>
        <n v="142170"/>
        <n v="240481"/>
        <n v="109436"/>
        <n v="273368"/>
        <n v="76776"/>
        <n v="273426"/>
        <n v="44064"/>
        <n v="240786"/>
        <n v="273614"/>
        <n v="339175"/>
        <n v="142573"/>
        <n v="175391"/>
        <n v="208182"/>
        <n v="175432"/>
        <n v="208243"/>
        <n v="175509"/>
        <n v="142745"/>
        <n v="241083"/>
        <n v="208330"/>
        <n v="142919"/>
        <n v="142943"/>
        <n v="274090"/>
        <n v="110288"/>
        <n v="44815"/>
        <n v="175897"/>
        <n v="110369"/>
        <n v="307031"/>
        <n v="175961"/>
        <n v="175994"/>
        <n v="143277"/>
        <n v="143390"/>
        <n v="12436"/>
        <n v="176382"/>
        <n v="12564"/>
        <n v="110903"/>
        <n v="242032"/>
        <n v="143764"/>
        <n v="340389"/>
        <n v="45507"/>
        <n v="45531"/>
        <n v="45607"/>
        <n v="242274"/>
        <n v="78498"/>
        <n v="242375"/>
        <n v="275153"/>
        <n v="209621"/>
        <n v="307982"/>
        <n v="275223"/>
        <n v="176921"/>
        <n v="275273"/>
        <n v="308081"/>
        <n v="242558"/>
        <n v="144259"/>
        <n v="111528"/>
        <n v="308159"/>
        <n v="242693"/>
        <n v="13316"/>
        <n v="341021"/>
        <n v="111656"/>
        <n v="13687"/>
        <n v="341383"/>
        <n v="112033"/>
        <n v="79285"/>
        <n v="308713"/>
        <n v="341512"/>
        <n v="13914"/>
        <n v="341629"/>
        <n v="13987"/>
        <n v="243431"/>
        <n v="177904"/>
        <n v="308978"/>
        <n v="341791"/>
        <n v="79670"/>
        <n v="276283"/>
        <n v="178037"/>
        <n v="79742"/>
        <n v="243603"/>
        <n v="79768"/>
        <n v="210840"/>
        <n v="341919"/>
        <n v="341939"/>
        <n v="112563"/>
        <n v="145362"/>
        <n v="243738"/>
        <n v="112819"/>
        <n v="178419"/>
        <n v="276792"/>
        <n v="145755"/>
        <n v="145841"/>
        <n v="178719"/>
        <n v="178724"/>
        <n v="146014"/>
        <n v="309898"/>
        <n v="211612"/>
        <n v="113565"/>
        <n v="48041"/>
        <n v="15316"/>
        <n v="179209"/>
        <n v="179275"/>
        <n v="343323"/>
        <n v="277791"/>
        <n v="81195"/>
        <n v="15707"/>
        <n v="81274"/>
        <n v="146865"/>
        <n v="343642"/>
        <n v="114280"/>
        <n v="15995"/>
        <n v="343676"/>
        <n v="212622"/>
        <n v="81551"/>
        <n v="343699"/>
        <n v="81568"/>
        <n v="212656"/>
        <n v="81584"/>
        <n v="179965"/>
        <n v="147302"/>
        <n v="278391"/>
        <n v="81855"/>
        <n v="245699"/>
        <n v="81868"/>
        <n v="180195"/>
        <n v="180253"/>
        <n v="81955"/>
        <n v="245820"/>
        <n v="82012"/>
        <n v="147581"/>
        <n v="245912"/>
        <n v="311506"/>
        <n v="82155"/>
        <n v="213444"/>
        <n v="49610"/>
        <n v="82382"/>
        <n v="82385"/>
        <n v="278999"/>
        <n v="311796"/>
        <n v="115220"/>
        <n v="279064"/>
        <n v="82514"/>
        <n v="148093"/>
        <n v="82562"/>
        <n v="82589"/>
        <n v="115369"/>
        <n v="344780"/>
        <n v="344784"/>
        <n v="246481"/>
        <n v="82664"/>
        <n v="82667"/>
        <n v="148285"/>
        <n v="312145"/>
        <n v="246689"/>
        <n v="279467"/>
        <n v="82860"/>
        <n v="312237"/>
        <n v="279499"/>
        <n v="17396"/>
        <n v="279597"/>
        <n v="115763"/>
        <n v="50240"/>
        <n v="214080"/>
        <n v="115826"/>
        <n v="247017"/>
        <n v="279796"/>
        <n v="214337"/>
        <n v="279902"/>
        <n v="345556"/>
        <n v="312803"/>
        <n v="50678"/>
        <n v="312877"/>
        <n v="280132"/>
        <n v="116295"/>
        <n v="83530"/>
        <n v="247375"/>
        <n v="312927"/>
        <n v="214714"/>
        <n v="181971"/>
        <n v="313054"/>
        <n v="247560"/>
        <n v="182041"/>
        <n v="345889"/>
        <n v="345896"/>
        <n v="116525"/>
        <n v="83772"/>
        <n v="345970"/>
        <n v="280462"/>
        <n v="247835"/>
        <n v="116876"/>
        <n v="248023"/>
        <n v="84183"/>
        <n v="51546"/>
        <n v="117213"/>
        <n v="51715"/>
        <n v="248329"/>
        <n v="84497"/>
        <n v="248372"/>
        <n v="346680"/>
        <n v="117320"/>
        <n v="84572"/>
        <n v="248413"/>
        <n v="150139"/>
        <n v="19152"/>
        <n v="51938"/>
        <n v="215796"/>
        <n v="281403"/>
        <n v="346940"/>
        <n v="248725"/>
        <n v="347038"/>
        <n v="248761"/>
        <n v="281582"/>
        <n v="216048"/>
        <n v="216057"/>
        <n v="216061"/>
        <n v="347147"/>
        <n v="150547"/>
        <n v="150559"/>
        <n v="19499"/>
        <n v="150585"/>
        <n v="52283"/>
        <n v="117869"/>
        <n v="281733"/>
        <n v="117915"/>
        <n v="183463"/>
        <n v="216363"/>
        <n v="281904"/>
        <n v="19853"/>
        <n v="183716"/>
        <n v="216595"/>
        <n v="249392"/>
        <n v="282198"/>
        <n v="151132"/>
        <n v="151154"/>
        <n v="20096"/>
        <n v="216765"/>
        <n v="249569"/>
        <n v="347989"/>
        <n v="249748"/>
        <n v="53149"/>
        <n v="217073"/>
        <n v="53250"/>
        <n v="315469"/>
        <n v="249976"/>
        <n v="53376"/>
        <n v="53410"/>
        <n v="315570"/>
        <n v="250040"/>
        <n v="53458"/>
        <n v="217330"/>
        <n v="315678"/>
        <n v="119086"/>
        <n v="53552"/>
        <n v="53612"/>
        <n v="282993"/>
        <n v="348645"/>
        <n v="217635"/>
        <n v="283172"/>
        <n v="283179"/>
        <n v="184877"/>
        <n v="119407"/>
        <n v="217716"/>
        <n v="21171"/>
        <n v="21217"/>
        <n v="283406"/>
        <n v="86899"/>
        <n v="283527"/>
        <n v="152507"/>
        <n v="349126"/>
        <n v="283656"/>
        <n v="119844"/>
        <n v="250969"/>
        <n v="21612"/>
        <n v="21669"/>
        <n v="185584"/>
        <n v="152866"/>
        <n v="120102"/>
        <n v="251203"/>
        <n v="87374"/>
        <n v="284001"/>
        <n v="120166"/>
        <n v="349542"/>
        <n v="316844"/>
        <n v="218576"/>
        <n v="284123"/>
        <n v="87571"/>
        <n v="120404"/>
        <n v="120531"/>
        <n v="120538"/>
        <n v="153306"/>
        <n v="317158"/>
        <n v="218854"/>
        <n v="218864"/>
        <n v="317279"/>
        <n v="55136"/>
        <n v="153461"/>
        <n v="120742"/>
        <n v="55224"/>
        <n v="186306"/>
        <n v="284637"/>
        <n v="317422"/>
        <n v="22755"/>
        <n v="317695"/>
        <n v="153861"/>
        <n v="219415"/>
        <n v="153932"/>
        <n v="121365"/>
        <n v="219729"/>
        <n v="88658"/>
        <n v="187085"/>
        <n v="318258"/>
        <n v="89000"/>
        <n v="252860"/>
        <n v="56252"/>
        <n v="23513"/>
        <n v="318459"/>
        <n v="89083"/>
        <n v="121894"/>
        <n v="56424"/>
        <n v="89263"/>
        <n v="318650"/>
        <n v="253116"/>
        <n v="220418"/>
        <n v="318777"/>
        <n v="154946"/>
        <n v="122255"/>
        <n v="187799"/>
        <n v="220567"/>
        <n v="220678"/>
        <n v="220724"/>
        <n v="56899"/>
        <n v="319084"/>
        <n v="155337"/>
        <n v="286488"/>
        <n v="89914"/>
        <n v="253812"/>
        <n v="221130"/>
        <n v="24596"/>
        <n v="57486"/>
        <n v="155832"/>
        <n v="221384"/>
        <n v="188630"/>
        <n v="123095"/>
        <n v="188651"/>
        <n v="319812"/>
        <n v="24932"/>
        <n v="319944"/>
        <n v="123345"/>
        <n v="188925"/>
        <n v="188945"/>
        <n v="320032"/>
        <n v="189003"/>
        <n v="254543"/>
        <n v="25171"/>
        <n v="221781"/>
        <n v="57963"/>
        <n v="57965"/>
        <n v="25272"/>
        <n v="320201"/>
        <n v="25340"/>
        <n v="156451"/>
        <n v="25389"/>
        <n v="123758"/>
        <n v="91061"/>
        <n v="91222"/>
        <n v="156757"/>
        <n v="255089"/>
        <n v="58502"/>
        <n v="189672"/>
        <n v="58640"/>
        <n v="320814"/>
        <n v="255328"/>
        <n v="320919"/>
        <n v="157130"/>
        <n v="26106"/>
        <n v="288276"/>
        <n v="190012"/>
        <n v="222791"/>
        <n v="91720"/>
        <n v="91748"/>
        <n v="157284"/>
        <n v="321196"/>
        <n v="321214"/>
        <n v="255699"/>
        <n v="222975"/>
        <n v="26438"/>
        <n v="223114"/>
        <n v="26516"/>
        <n v="59290"/>
        <n v="288713"/>
        <n v="288723"/>
        <n v="92181"/>
        <n v="190511"/>
        <n v="26716"/>
        <n v="157798"/>
        <n v="157816"/>
        <n v="125117"/>
        <n v="59598"/>
        <n v="59623"/>
        <n v="256289"/>
        <n v="125251"/>
        <n v="223566"/>
        <n v="190846"/>
        <n v="27019"/>
        <n v="256430"/>
        <n v="27131"/>
        <n v="92783"/>
        <n v="27316"/>
        <n v="158467"/>
        <n v="60196"/>
        <n v="92983"/>
        <n v="27448"/>
        <n v="256831"/>
        <n v="125811"/>
        <n v="93201"/>
        <n v="289809"/>
        <n v="322652"/>
        <n v="322715"/>
        <n v="322774"/>
        <n v="93542"/>
        <n v="28013"/>
        <n v="159161"/>
        <n v="257511"/>
        <n v="224758"/>
        <n v="323105"/>
        <n v="290372"/>
        <n v="61066"/>
        <n v="126724"/>
        <n v="126752"/>
        <n v="192308"/>
        <n v="257937"/>
        <n v="28605"/>
        <n v="61386"/>
        <n v="257997"/>
        <n v="225233"/>
        <n v="258040"/>
        <n v="94270"/>
        <n v="225367"/>
        <n v="94308"/>
        <n v="258171"/>
        <n v="258218"/>
        <n v="225482"/>
        <n v="127178"/>
        <n v="94447"/>
        <n v="291161"/>
        <n v="291267"/>
        <n v="160251"/>
        <n v="258558"/>
        <n v="29201"/>
        <n v="29289"/>
        <n v="62099"/>
        <n v="291529"/>
        <n v="324314"/>
        <n v="160503"/>
        <n v="226072"/>
        <n v="160601"/>
        <n v="226152"/>
        <n v="95151"/>
        <n v="291773"/>
        <n v="62426"/>
        <n v="29746"/>
        <n v="259164"/>
        <n v="193665"/>
        <n v="62606"/>
        <n v="259222"/>
        <n v="324775"/>
        <n v="324804"/>
        <n v="95439"/>
        <n v="324829"/>
        <n v="128248"/>
        <n v="226560"/>
        <n v="161034"/>
        <n v="226576"/>
        <n v="193877"/>
        <n v="128343"/>
        <n v="325006"/>
        <n v="292311"/>
        <n v="63003"/>
        <n v="30276"/>
        <n v="161470"/>
        <n v="194349"/>
        <n v="227193"/>
        <n v="325519"/>
        <n v="96203"/>
        <n v="194552"/>
        <n v="325664"/>
        <n v="63618"/>
        <n v="129164"/>
        <n v="194709"/>
        <n v="260266"/>
        <n v="260285"/>
        <n v="293082"/>
        <n v="129322"/>
        <n v="293246"/>
        <n v="195033"/>
        <n v="260611"/>
        <n v="96780"/>
        <n v="64023"/>
        <n v="326253"/>
        <n v="129652"/>
        <n v="195242"/>
        <n v="162512"/>
        <n v="129760"/>
        <n v="326373"/>
        <n v="326377"/>
        <n v="64332"/>
        <n v="129901"/>
        <n v="195438"/>
        <n v="293824"/>
        <n v="261080"/>
        <n v="97242"/>
        <n v="64580"/>
        <n v="162924"/>
        <n v="31873"/>
        <n v="97453"/>
        <n v="31980"/>
        <n v="261365"/>
        <n v="64767"/>
        <n v="130308"/>
        <n v="261480"/>
        <n v="228738"/>
        <n v="261506"/>
        <n v="32146"/>
        <n v="261533"/>
        <n v="32196"/>
        <n v="163313"/>
        <n v="228934"/>
        <n v="196167"/>
        <n v="261736"/>
        <n v="229070"/>
        <n v="294614"/>
        <n v="130838"/>
        <n v="32619"/>
        <n v="65416"/>
        <n v="196528"/>
        <n v="163794"/>
      </sharedItems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5004.582439699072" createdVersion="8" refreshedVersion="8" minRefreshableVersion="3" recordCount="140568" xr:uid="{433D51D9-A9F4-4DEC-9EE3-DF5C1F0F9870}">
  <cacheSource type="worksheet">
    <worksheetSource ref="A1:D140569" sheet="Просмотры"/>
  </cacheSource>
  <cacheFields count="5">
    <cacheField name="id просмотра" numFmtId="0">
      <sharedItems containsSemiMixedTypes="0" containsString="0" containsNumber="1" containsInteger="1" minValue="3242" maxValue="424064" count="140568">
        <n v="3242"/>
        <n v="3243"/>
        <n v="3246"/>
        <n v="3251"/>
        <n v="3255"/>
        <n v="3259"/>
        <n v="3262"/>
        <n v="3266"/>
        <n v="3271"/>
        <n v="3275"/>
        <n v="3277"/>
        <n v="3278"/>
        <n v="3283"/>
        <n v="3286"/>
        <n v="3289"/>
        <n v="3293"/>
        <n v="3297"/>
        <n v="3299"/>
        <n v="3302"/>
        <n v="3306"/>
        <n v="3309"/>
        <n v="3312"/>
        <n v="3316"/>
        <n v="3319"/>
        <n v="3324"/>
        <n v="3329"/>
        <n v="3333"/>
        <n v="3336"/>
        <n v="3341"/>
        <n v="3346"/>
        <n v="3347"/>
        <n v="3352"/>
        <n v="3354"/>
        <n v="3357"/>
        <n v="3360"/>
        <n v="3365"/>
        <n v="3370"/>
        <n v="3371"/>
        <n v="3374"/>
        <n v="3376"/>
        <n v="3380"/>
        <n v="3382"/>
        <n v="3385"/>
        <n v="3388"/>
        <n v="3391"/>
        <n v="3393"/>
        <n v="3396"/>
        <n v="3400"/>
        <n v="3405"/>
        <n v="3406"/>
        <n v="3409"/>
        <n v="3413"/>
        <n v="3416"/>
        <n v="3420"/>
        <n v="3422"/>
        <n v="3424"/>
        <n v="3429"/>
        <n v="3431"/>
        <n v="3433"/>
        <n v="3437"/>
        <n v="3442"/>
        <n v="3444"/>
        <n v="3445"/>
        <n v="3450"/>
        <n v="3453"/>
        <n v="3456"/>
        <n v="3459"/>
        <n v="3464"/>
        <n v="3469"/>
        <n v="3471"/>
        <n v="3473"/>
        <n v="3478"/>
        <n v="3479"/>
        <n v="3483"/>
        <n v="3487"/>
        <n v="3492"/>
        <n v="3496"/>
        <n v="3501"/>
        <n v="3504"/>
        <n v="3507"/>
        <n v="3511"/>
        <n v="3515"/>
        <n v="3516"/>
        <n v="3520"/>
        <n v="3524"/>
        <n v="3525"/>
        <n v="3528"/>
        <n v="3533"/>
        <n v="3537"/>
        <n v="3538"/>
        <n v="3543"/>
        <n v="3548"/>
        <n v="3549"/>
        <n v="3552"/>
        <n v="3557"/>
        <n v="3560"/>
        <n v="3563"/>
        <n v="3565"/>
        <n v="3569"/>
        <n v="3573"/>
        <n v="3575"/>
        <n v="3576"/>
        <n v="3577"/>
        <n v="3579"/>
        <n v="3580"/>
        <n v="3585"/>
        <n v="3587"/>
        <n v="3589"/>
        <n v="3594"/>
        <n v="3597"/>
        <n v="3601"/>
        <n v="3606"/>
        <n v="3607"/>
        <n v="3611"/>
        <n v="3614"/>
        <n v="3619"/>
        <n v="3620"/>
        <n v="3624"/>
        <n v="3625"/>
        <n v="3629"/>
        <n v="3630"/>
        <n v="3631"/>
        <n v="3634"/>
        <n v="3636"/>
        <n v="3641"/>
        <n v="3643"/>
        <n v="3644"/>
        <n v="3648"/>
        <n v="3650"/>
        <n v="3651"/>
        <n v="3652"/>
        <n v="3655"/>
        <n v="3659"/>
        <n v="3660"/>
        <n v="3665"/>
        <n v="3667"/>
        <n v="3669"/>
        <n v="3672"/>
        <n v="3675"/>
        <n v="3678"/>
        <n v="3682"/>
        <n v="3686"/>
        <n v="3689"/>
        <n v="3693"/>
        <n v="3694"/>
        <n v="3696"/>
        <n v="3697"/>
        <n v="3702"/>
        <n v="3703"/>
        <n v="3707"/>
        <n v="3708"/>
        <n v="3710"/>
        <n v="3714"/>
        <n v="3717"/>
        <n v="3722"/>
        <n v="3724"/>
        <n v="3729"/>
        <n v="3734"/>
        <n v="3739"/>
        <n v="3743"/>
        <n v="3747"/>
        <n v="3750"/>
        <n v="3753"/>
        <n v="3756"/>
        <n v="3758"/>
        <n v="3760"/>
        <n v="3764"/>
        <n v="3765"/>
        <n v="3769"/>
        <n v="3773"/>
        <n v="3777"/>
        <n v="3779"/>
        <n v="3781"/>
        <n v="3786"/>
        <n v="3791"/>
        <n v="3795"/>
        <n v="3796"/>
        <n v="3801"/>
        <n v="3805"/>
        <n v="3810"/>
        <n v="3811"/>
        <n v="3815"/>
        <n v="3820"/>
        <n v="3825"/>
        <n v="3829"/>
        <n v="3833"/>
        <n v="3837"/>
        <n v="3842"/>
        <n v="3843"/>
        <n v="3846"/>
        <n v="3848"/>
        <n v="3849"/>
        <n v="3850"/>
        <n v="3853"/>
        <n v="3856"/>
        <n v="3860"/>
        <n v="3861"/>
        <n v="3864"/>
        <n v="3865"/>
        <n v="3868"/>
        <n v="3871"/>
        <n v="3876"/>
        <n v="3881"/>
        <n v="3886"/>
        <n v="3887"/>
        <n v="3889"/>
        <n v="3890"/>
        <n v="3891"/>
        <n v="3892"/>
        <n v="3895"/>
        <n v="3900"/>
        <n v="3902"/>
        <n v="3904"/>
        <n v="3909"/>
        <n v="3910"/>
        <n v="3911"/>
        <n v="3912"/>
        <n v="3913"/>
        <n v="3917"/>
        <n v="3922"/>
        <n v="3926"/>
        <n v="3927"/>
        <n v="3932"/>
        <n v="3936"/>
        <n v="3939"/>
        <n v="3944"/>
        <n v="3946"/>
        <n v="3948"/>
        <n v="3949"/>
        <n v="3952"/>
        <n v="3957"/>
        <n v="3958"/>
        <n v="3961"/>
        <n v="3962"/>
        <n v="3965"/>
        <n v="3970"/>
        <n v="3971"/>
        <n v="3974"/>
        <n v="3979"/>
        <n v="3981"/>
        <n v="3983"/>
        <n v="3987"/>
        <n v="3990"/>
        <n v="3995"/>
        <n v="3999"/>
        <n v="4002"/>
        <n v="4004"/>
        <n v="4009"/>
        <n v="4014"/>
        <n v="4017"/>
        <n v="4019"/>
        <n v="4022"/>
        <n v="4027"/>
        <n v="4032"/>
        <n v="4037"/>
        <n v="4040"/>
        <n v="4041"/>
        <n v="4042"/>
        <n v="4045"/>
        <n v="4049"/>
        <n v="4050"/>
        <n v="4053"/>
        <n v="4055"/>
        <n v="4058"/>
        <n v="4062"/>
        <n v="4066"/>
        <n v="4067"/>
        <n v="4069"/>
        <n v="4071"/>
        <n v="4076"/>
        <n v="4079"/>
        <n v="4084"/>
        <n v="4087"/>
        <n v="4090"/>
        <n v="4091"/>
        <n v="4093"/>
        <n v="4096"/>
        <n v="4097"/>
        <n v="4101"/>
        <n v="4103"/>
        <n v="4105"/>
        <n v="4109"/>
        <n v="4112"/>
        <n v="4117"/>
        <n v="4118"/>
        <n v="4122"/>
        <n v="4124"/>
        <n v="4125"/>
        <n v="4129"/>
        <n v="4131"/>
        <n v="4132"/>
        <n v="4135"/>
        <n v="4139"/>
        <n v="4141"/>
        <n v="4142"/>
        <n v="4146"/>
        <n v="4151"/>
        <n v="4153"/>
        <n v="4156"/>
        <n v="4157"/>
        <n v="4158"/>
        <n v="4159"/>
        <n v="4161"/>
        <n v="4163"/>
        <n v="4167"/>
        <n v="4170"/>
        <n v="4171"/>
        <n v="4176"/>
        <n v="4179"/>
        <n v="4183"/>
        <n v="4185"/>
        <n v="4190"/>
        <n v="4195"/>
        <n v="4199"/>
        <n v="4201"/>
        <n v="4206"/>
        <n v="4211"/>
        <n v="4212"/>
        <n v="4213"/>
        <n v="4217"/>
        <n v="4222"/>
        <n v="4224"/>
        <n v="4226"/>
        <n v="4227"/>
        <n v="4228"/>
        <n v="4232"/>
        <n v="4236"/>
        <n v="4239"/>
        <n v="4241"/>
        <n v="4245"/>
        <n v="4249"/>
        <n v="4253"/>
        <n v="4257"/>
        <n v="4262"/>
        <n v="4266"/>
        <n v="4267"/>
        <n v="4271"/>
        <n v="4273"/>
        <n v="4275"/>
        <n v="4277"/>
        <n v="4279"/>
        <n v="4284"/>
        <n v="4285"/>
        <n v="4288"/>
        <n v="4293"/>
        <n v="4298"/>
        <n v="4301"/>
        <n v="4305"/>
        <n v="4310"/>
        <n v="4315"/>
        <n v="4319"/>
        <n v="4321"/>
        <n v="4325"/>
        <n v="4326"/>
        <n v="4330"/>
        <n v="4331"/>
        <n v="4334"/>
        <n v="4336"/>
        <n v="4340"/>
        <n v="4343"/>
        <n v="4346"/>
        <n v="4351"/>
        <n v="4354"/>
        <n v="4357"/>
        <n v="4359"/>
        <n v="4362"/>
        <n v="4365"/>
        <n v="4366"/>
        <n v="4371"/>
        <n v="4372"/>
        <n v="4373"/>
        <n v="4376"/>
        <n v="4377"/>
        <n v="4380"/>
        <n v="4384"/>
        <n v="4389"/>
        <n v="4390"/>
        <n v="4395"/>
        <n v="4400"/>
        <n v="4402"/>
        <n v="4407"/>
        <n v="4410"/>
        <n v="4414"/>
        <n v="4419"/>
        <n v="4422"/>
        <n v="4427"/>
        <n v="4428"/>
        <n v="4432"/>
        <n v="4433"/>
        <n v="4437"/>
        <n v="4439"/>
        <n v="4441"/>
        <n v="4446"/>
        <n v="4451"/>
        <n v="4454"/>
        <n v="4458"/>
        <n v="4463"/>
        <n v="4468"/>
        <n v="4472"/>
        <n v="4474"/>
        <n v="4477"/>
        <n v="4482"/>
        <n v="4484"/>
        <n v="4489"/>
        <n v="4494"/>
        <n v="4499"/>
        <n v="4501"/>
        <n v="4502"/>
        <n v="4503"/>
        <n v="4505"/>
        <n v="4507"/>
        <n v="4512"/>
        <n v="4514"/>
        <n v="4516"/>
        <n v="4518"/>
        <n v="4521"/>
        <n v="4523"/>
        <n v="4525"/>
        <n v="4528"/>
        <n v="4531"/>
        <n v="4533"/>
        <n v="4535"/>
        <n v="4537"/>
        <n v="4539"/>
        <n v="4541"/>
        <n v="4545"/>
        <n v="4546"/>
        <n v="4547"/>
        <n v="4548"/>
        <n v="4550"/>
        <n v="4551"/>
        <n v="4555"/>
        <n v="4556"/>
        <n v="4561"/>
        <n v="4566"/>
        <n v="4567"/>
        <n v="4571"/>
        <n v="4576"/>
        <n v="4580"/>
        <n v="4582"/>
        <n v="4583"/>
        <n v="4584"/>
        <n v="4588"/>
        <n v="4593"/>
        <n v="4598"/>
        <n v="4601"/>
        <n v="4605"/>
        <n v="4610"/>
        <n v="4611"/>
        <n v="4616"/>
        <n v="4620"/>
        <n v="4621"/>
        <n v="4622"/>
        <n v="4623"/>
        <n v="4628"/>
        <n v="4630"/>
        <n v="4631"/>
        <n v="4634"/>
        <n v="4638"/>
        <n v="4640"/>
        <n v="4642"/>
        <n v="4643"/>
        <n v="4648"/>
        <n v="4653"/>
        <n v="4656"/>
        <n v="4658"/>
        <n v="4662"/>
        <n v="4665"/>
        <n v="4668"/>
        <n v="4673"/>
        <n v="4674"/>
        <n v="4675"/>
        <n v="4677"/>
        <n v="4681"/>
        <n v="4683"/>
        <n v="4685"/>
        <n v="4688"/>
        <n v="4690"/>
        <n v="4694"/>
        <n v="4698"/>
        <n v="4700"/>
        <n v="4703"/>
        <n v="4704"/>
        <n v="4706"/>
        <n v="4708"/>
        <n v="4712"/>
        <n v="4717"/>
        <n v="4718"/>
        <n v="4720"/>
        <n v="4724"/>
        <n v="4725"/>
        <n v="4730"/>
        <n v="4734"/>
        <n v="4735"/>
        <n v="4739"/>
        <n v="4744"/>
        <n v="4746"/>
        <n v="4747"/>
        <n v="4751"/>
        <n v="4755"/>
        <n v="4757"/>
        <n v="4762"/>
        <n v="4763"/>
        <n v="4764"/>
        <n v="4765"/>
        <n v="4770"/>
        <n v="4773"/>
        <n v="4774"/>
        <n v="4776"/>
        <n v="4778"/>
        <n v="4779"/>
        <n v="4782"/>
        <n v="4783"/>
        <n v="4786"/>
        <n v="4789"/>
        <n v="4791"/>
        <n v="4795"/>
        <n v="4796"/>
        <n v="4800"/>
        <n v="4805"/>
        <n v="4809"/>
        <n v="4812"/>
        <n v="4813"/>
        <n v="4815"/>
        <n v="4819"/>
        <n v="4823"/>
        <n v="4827"/>
        <n v="4832"/>
        <n v="4833"/>
        <n v="4836"/>
        <n v="4837"/>
        <n v="4842"/>
        <n v="4847"/>
        <n v="4849"/>
        <n v="4851"/>
        <n v="4856"/>
        <n v="4858"/>
        <n v="4863"/>
        <n v="4864"/>
        <n v="4869"/>
        <n v="4872"/>
        <n v="4876"/>
        <n v="4881"/>
        <n v="4885"/>
        <n v="4889"/>
        <n v="4890"/>
        <n v="4892"/>
        <n v="4893"/>
        <n v="4897"/>
        <n v="4902"/>
        <n v="4904"/>
        <n v="4909"/>
        <n v="4914"/>
        <n v="4917"/>
        <n v="4918"/>
        <n v="4922"/>
        <n v="4925"/>
        <n v="4930"/>
        <n v="4932"/>
        <n v="4937"/>
        <n v="4938"/>
        <n v="4943"/>
        <n v="4948"/>
        <n v="4951"/>
        <n v="4953"/>
        <n v="4956"/>
        <n v="4959"/>
        <n v="4962"/>
        <n v="4964"/>
        <n v="4966"/>
        <n v="4968"/>
        <n v="4970"/>
        <n v="4973"/>
        <n v="4977"/>
        <n v="4979"/>
        <n v="4980"/>
        <n v="4981"/>
        <n v="4984"/>
        <n v="4986"/>
        <n v="4989"/>
        <n v="4990"/>
        <n v="4992"/>
        <n v="4996"/>
        <n v="4999"/>
        <n v="5002"/>
        <n v="5007"/>
        <n v="5011"/>
        <n v="5012"/>
        <n v="5016"/>
        <n v="5018"/>
        <n v="5023"/>
        <n v="5024"/>
        <n v="5029"/>
        <n v="5032"/>
        <n v="5036"/>
        <n v="5039"/>
        <n v="5043"/>
        <n v="5045"/>
        <n v="5049"/>
        <n v="5053"/>
        <n v="5054"/>
        <n v="5057"/>
        <n v="5059"/>
        <n v="5060"/>
        <n v="5063"/>
        <n v="5064"/>
        <n v="5069"/>
        <n v="5072"/>
        <n v="5077"/>
        <n v="5081"/>
        <n v="5085"/>
        <n v="5089"/>
        <n v="5092"/>
        <n v="5094"/>
        <n v="5097"/>
        <n v="5100"/>
        <n v="5103"/>
        <n v="5107"/>
        <n v="5108"/>
        <n v="5109"/>
        <n v="5113"/>
        <n v="5117"/>
        <n v="5121"/>
        <n v="5125"/>
        <n v="5126"/>
        <n v="5131"/>
        <n v="5133"/>
        <n v="5138"/>
        <n v="5141"/>
        <n v="5144"/>
        <n v="5147"/>
        <n v="5151"/>
        <n v="5156"/>
        <n v="5157"/>
        <n v="5161"/>
        <n v="5165"/>
        <n v="5166"/>
        <n v="5170"/>
        <n v="5172"/>
        <n v="5176"/>
        <n v="5178"/>
        <n v="5181"/>
        <n v="5184"/>
        <n v="5189"/>
        <n v="5190"/>
        <n v="5193"/>
        <n v="5195"/>
        <n v="5200"/>
        <n v="5203"/>
        <n v="5206"/>
        <n v="5209"/>
        <n v="5210"/>
        <n v="5211"/>
        <n v="5214"/>
        <n v="5215"/>
        <n v="5220"/>
        <n v="5221"/>
        <n v="5222"/>
        <n v="5223"/>
        <n v="5226"/>
        <n v="5228"/>
        <n v="5233"/>
        <n v="5236"/>
        <n v="5240"/>
        <n v="5244"/>
        <n v="5247"/>
        <n v="5248"/>
        <n v="5253"/>
        <n v="5257"/>
        <n v="5260"/>
        <n v="5262"/>
        <n v="5264"/>
        <n v="5266"/>
        <n v="5271"/>
        <n v="5272"/>
        <n v="5275"/>
        <n v="5276"/>
        <n v="5279"/>
        <n v="5282"/>
        <n v="5286"/>
        <n v="5287"/>
        <n v="5289"/>
        <n v="5291"/>
        <n v="5293"/>
        <n v="5297"/>
        <n v="5300"/>
        <n v="5302"/>
        <n v="5305"/>
        <n v="5307"/>
        <n v="5309"/>
        <n v="5314"/>
        <n v="5317"/>
        <n v="5319"/>
        <n v="5320"/>
        <n v="5323"/>
        <n v="5327"/>
        <n v="5332"/>
        <n v="5334"/>
        <n v="5336"/>
        <n v="5340"/>
        <n v="5344"/>
        <n v="5345"/>
        <n v="5350"/>
        <n v="5351"/>
        <n v="5352"/>
        <n v="5357"/>
        <n v="5359"/>
        <n v="5364"/>
        <n v="5366"/>
        <n v="5370"/>
        <n v="5375"/>
        <n v="5377"/>
        <n v="5379"/>
        <n v="5380"/>
        <n v="5384"/>
        <n v="5387"/>
        <n v="5390"/>
        <n v="5392"/>
        <n v="5396"/>
        <n v="5398"/>
        <n v="5403"/>
        <n v="5407"/>
        <n v="5409"/>
        <n v="5413"/>
        <n v="5417"/>
        <n v="5418"/>
        <n v="5422"/>
        <n v="5427"/>
        <n v="5431"/>
        <n v="5435"/>
        <n v="5438"/>
        <n v="5439"/>
        <n v="5442"/>
        <n v="5443"/>
        <n v="5444"/>
        <n v="5445"/>
        <n v="5447"/>
        <n v="5448"/>
        <n v="5453"/>
        <n v="5457"/>
        <n v="5458"/>
        <n v="5462"/>
        <n v="5467"/>
        <n v="5469"/>
        <n v="5474"/>
        <n v="5476"/>
        <n v="5477"/>
        <n v="5481"/>
        <n v="5486"/>
        <n v="5488"/>
        <n v="5493"/>
        <n v="5494"/>
        <n v="5495"/>
        <n v="5497"/>
        <n v="5499"/>
        <n v="5504"/>
        <n v="5509"/>
        <n v="5511"/>
        <n v="5515"/>
        <n v="5519"/>
        <n v="5522"/>
        <n v="5527"/>
        <n v="5530"/>
        <n v="5534"/>
        <n v="5538"/>
        <n v="5540"/>
        <n v="5541"/>
        <n v="5542"/>
        <n v="5547"/>
        <n v="5549"/>
        <n v="5554"/>
        <n v="5557"/>
        <n v="5558"/>
        <n v="5562"/>
        <n v="5567"/>
        <n v="5571"/>
        <n v="5574"/>
        <n v="5579"/>
        <n v="5580"/>
        <n v="5584"/>
        <n v="5589"/>
        <n v="5591"/>
        <n v="5596"/>
        <n v="5601"/>
        <n v="5602"/>
        <n v="5605"/>
        <n v="5606"/>
        <n v="5607"/>
        <n v="5610"/>
        <n v="5614"/>
        <n v="5618"/>
        <n v="5621"/>
        <n v="5623"/>
        <n v="5628"/>
        <n v="5631"/>
        <n v="5632"/>
        <n v="5636"/>
        <n v="5640"/>
        <n v="5643"/>
        <n v="5645"/>
        <n v="5647"/>
        <n v="5649"/>
        <n v="5653"/>
        <n v="5657"/>
        <n v="5658"/>
        <n v="5661"/>
        <n v="5666"/>
        <n v="5671"/>
        <n v="5674"/>
        <n v="5677"/>
        <n v="5678"/>
        <n v="5680"/>
        <n v="5682"/>
        <n v="5684"/>
        <n v="5687"/>
        <n v="5689"/>
        <n v="5691"/>
        <n v="5695"/>
        <n v="5696"/>
        <n v="5697"/>
        <n v="5698"/>
        <n v="5702"/>
        <n v="5704"/>
        <n v="5705"/>
        <n v="5706"/>
        <n v="5708"/>
        <n v="5711"/>
        <n v="5712"/>
        <n v="5713"/>
        <n v="5715"/>
        <n v="5716"/>
        <n v="5718"/>
        <n v="5719"/>
        <n v="5720"/>
        <n v="5723"/>
        <n v="5724"/>
        <n v="5725"/>
        <n v="5727"/>
        <n v="5731"/>
        <n v="5736"/>
        <n v="5740"/>
        <n v="5744"/>
        <n v="5748"/>
        <n v="5749"/>
        <n v="5753"/>
        <n v="5754"/>
        <n v="5756"/>
        <n v="5757"/>
        <n v="5759"/>
        <n v="5764"/>
        <n v="5765"/>
        <n v="5770"/>
        <n v="5773"/>
        <n v="5776"/>
        <n v="5779"/>
        <n v="5781"/>
        <n v="5783"/>
        <n v="5785"/>
        <n v="5787"/>
        <n v="5789"/>
        <n v="5791"/>
        <n v="5796"/>
        <n v="5797"/>
        <n v="5802"/>
        <n v="5803"/>
        <n v="5804"/>
        <n v="5805"/>
        <n v="5807"/>
        <n v="5808"/>
        <n v="5810"/>
        <n v="5812"/>
        <n v="5816"/>
        <n v="5818"/>
        <n v="5819"/>
        <n v="5821"/>
        <n v="5826"/>
        <n v="5831"/>
        <n v="5836"/>
        <n v="5839"/>
        <n v="5842"/>
        <n v="5843"/>
        <n v="5844"/>
        <n v="5845"/>
        <n v="5850"/>
        <n v="5851"/>
        <n v="5855"/>
        <n v="5859"/>
        <n v="5864"/>
        <n v="5865"/>
        <n v="5867"/>
        <n v="5868"/>
        <n v="5873"/>
        <n v="5876"/>
        <n v="5881"/>
        <n v="5886"/>
        <n v="5888"/>
        <n v="5893"/>
        <n v="5895"/>
        <n v="5898"/>
        <n v="5902"/>
        <n v="5907"/>
        <n v="5912"/>
        <n v="5917"/>
        <n v="5918"/>
        <n v="5921"/>
        <n v="5925"/>
        <n v="5928"/>
        <n v="5933"/>
        <n v="5936"/>
        <n v="5939"/>
        <n v="5944"/>
        <n v="5949"/>
        <n v="5950"/>
        <n v="5952"/>
        <n v="5956"/>
        <n v="5960"/>
        <n v="5962"/>
        <n v="5966"/>
        <n v="5970"/>
        <n v="5971"/>
        <n v="5974"/>
        <n v="5976"/>
        <n v="5980"/>
        <n v="5985"/>
        <n v="5987"/>
        <n v="5991"/>
        <n v="5995"/>
        <n v="5999"/>
        <n v="6001"/>
        <n v="6005"/>
        <n v="6006"/>
        <n v="6011"/>
        <n v="6014"/>
        <n v="6016"/>
        <n v="6020"/>
        <n v="6024"/>
        <n v="6025"/>
        <n v="6029"/>
        <n v="6034"/>
        <n v="6035"/>
        <n v="6039"/>
        <n v="6042"/>
        <n v="6044"/>
        <n v="6046"/>
        <n v="6050"/>
        <n v="6055"/>
        <n v="6058"/>
        <n v="6061"/>
        <n v="6062"/>
        <n v="6066"/>
        <n v="6067"/>
        <n v="6069"/>
        <n v="6071"/>
        <n v="6073"/>
        <n v="6076"/>
        <n v="6079"/>
        <n v="6084"/>
        <n v="6088"/>
        <n v="6091"/>
        <n v="6093"/>
        <n v="6094"/>
        <n v="6099"/>
        <n v="6101"/>
        <n v="6105"/>
        <n v="6110"/>
        <n v="6113"/>
        <n v="6117"/>
        <n v="6119"/>
        <n v="6121"/>
        <n v="6123"/>
        <n v="6128"/>
        <n v="6129"/>
        <n v="6130"/>
        <n v="6132"/>
        <n v="6136"/>
        <n v="6141"/>
        <n v="6145"/>
        <n v="6148"/>
        <n v="6153"/>
        <n v="6154"/>
        <n v="6155"/>
        <n v="6156"/>
        <n v="6159"/>
        <n v="6162"/>
        <n v="6165"/>
        <n v="6168"/>
        <n v="6172"/>
        <n v="6177"/>
        <n v="6181"/>
        <n v="6186"/>
        <n v="6187"/>
        <n v="6188"/>
        <n v="6189"/>
        <n v="6191"/>
        <n v="6192"/>
        <n v="6197"/>
        <n v="6201"/>
        <n v="6205"/>
        <n v="6206"/>
        <n v="6210"/>
        <n v="6213"/>
        <n v="6214"/>
        <n v="6218"/>
        <n v="6220"/>
        <n v="6224"/>
        <n v="6229"/>
        <n v="6230"/>
        <n v="6235"/>
        <n v="6238"/>
        <n v="6239"/>
        <n v="6242"/>
        <n v="6247"/>
        <n v="6251"/>
        <n v="6256"/>
        <n v="6257"/>
        <n v="6258"/>
        <n v="6262"/>
        <n v="6265"/>
        <n v="6268"/>
        <n v="6272"/>
        <n v="6277"/>
        <n v="6282"/>
        <n v="6285"/>
        <n v="6290"/>
        <n v="6292"/>
        <n v="6294"/>
        <n v="6298"/>
        <n v="6299"/>
        <n v="6301"/>
        <n v="6302"/>
        <n v="6304"/>
        <n v="6309"/>
        <n v="6314"/>
        <n v="6317"/>
        <n v="6319"/>
        <n v="6320"/>
        <n v="6322"/>
        <n v="6324"/>
        <n v="6327"/>
        <n v="6332"/>
        <n v="6335"/>
        <n v="6338"/>
        <n v="6339"/>
        <n v="6340"/>
        <n v="6345"/>
        <n v="6349"/>
        <n v="6351"/>
        <n v="6355"/>
        <n v="6360"/>
        <n v="6362"/>
        <n v="6364"/>
        <n v="6365"/>
        <n v="6366"/>
        <n v="6367"/>
        <n v="6371"/>
        <n v="6375"/>
        <n v="6377"/>
        <n v="6382"/>
        <n v="6384"/>
        <n v="6388"/>
        <n v="6393"/>
        <n v="6395"/>
        <n v="6398"/>
        <n v="6403"/>
        <n v="6405"/>
        <n v="6410"/>
        <n v="6413"/>
        <n v="6416"/>
        <n v="6420"/>
        <n v="6425"/>
        <n v="6426"/>
        <n v="6428"/>
        <n v="6429"/>
        <n v="6433"/>
        <n v="6436"/>
        <n v="6440"/>
        <n v="6444"/>
        <n v="6445"/>
        <n v="6448"/>
        <n v="6453"/>
        <n v="6458"/>
        <n v="6463"/>
        <n v="6468"/>
        <n v="6469"/>
        <n v="6473"/>
        <n v="6475"/>
        <n v="6480"/>
        <n v="6483"/>
        <n v="6488"/>
        <n v="6490"/>
        <n v="6493"/>
        <n v="6496"/>
        <n v="6498"/>
        <n v="6503"/>
        <n v="6506"/>
        <n v="6508"/>
        <n v="6512"/>
        <n v="6517"/>
        <n v="6520"/>
        <n v="6522"/>
        <n v="6525"/>
        <n v="6526"/>
        <n v="6528"/>
        <n v="6530"/>
        <n v="6531"/>
        <n v="6536"/>
        <n v="6541"/>
        <n v="6543"/>
        <n v="6547"/>
        <n v="6550"/>
        <n v="6555"/>
        <n v="6559"/>
        <n v="6563"/>
        <n v="6566"/>
        <n v="6571"/>
        <n v="6575"/>
        <n v="6577"/>
        <n v="6579"/>
        <n v="6582"/>
        <n v="6585"/>
        <n v="6586"/>
        <n v="6587"/>
        <n v="6590"/>
        <n v="6593"/>
        <n v="6598"/>
        <n v="6601"/>
        <n v="6603"/>
        <n v="6608"/>
        <n v="6609"/>
        <n v="6614"/>
        <n v="6618"/>
        <n v="6620"/>
        <n v="6624"/>
        <n v="6625"/>
        <n v="6626"/>
        <n v="6631"/>
        <n v="6633"/>
        <n v="6636"/>
        <n v="6637"/>
        <n v="6638"/>
        <n v="6639"/>
        <n v="6642"/>
        <n v="6647"/>
        <n v="6648"/>
        <n v="6652"/>
        <n v="6656"/>
        <n v="6657"/>
        <n v="6662"/>
        <n v="6663"/>
        <n v="6667"/>
        <n v="6671"/>
        <n v="6672"/>
        <n v="6673"/>
        <n v="6675"/>
        <n v="6680"/>
        <n v="6682"/>
        <n v="6684"/>
        <n v="6686"/>
        <n v="6688"/>
        <n v="6689"/>
        <n v="6690"/>
        <n v="6691"/>
        <n v="6695"/>
        <n v="6697"/>
        <n v="6699"/>
        <n v="6701"/>
        <n v="6703"/>
        <n v="6707"/>
        <n v="6712"/>
        <n v="6715"/>
        <n v="6717"/>
        <n v="6718"/>
        <n v="6721"/>
        <n v="6726"/>
        <n v="6729"/>
        <n v="6732"/>
        <n v="6736"/>
        <n v="6737"/>
        <n v="6742"/>
        <n v="6743"/>
        <n v="6746"/>
        <n v="6751"/>
        <n v="6755"/>
        <n v="6759"/>
        <n v="6762"/>
        <n v="6764"/>
        <n v="6768"/>
        <n v="6773"/>
        <n v="6775"/>
        <n v="6776"/>
        <n v="6777"/>
        <n v="6782"/>
        <n v="6786"/>
        <n v="6788"/>
        <n v="6791"/>
        <n v="6795"/>
        <n v="6800"/>
        <n v="6803"/>
        <n v="6807"/>
        <n v="6812"/>
        <n v="6813"/>
        <n v="6814"/>
        <n v="6819"/>
        <n v="6824"/>
        <n v="6828"/>
        <n v="6833"/>
        <n v="6837"/>
        <n v="6840"/>
        <n v="6843"/>
        <n v="6848"/>
        <n v="6853"/>
        <n v="6857"/>
        <n v="6861"/>
        <n v="6865"/>
        <n v="6870"/>
        <n v="6872"/>
        <n v="6877"/>
        <n v="6881"/>
        <n v="6882"/>
        <n v="6885"/>
        <n v="6886"/>
        <n v="6891"/>
        <n v="6894"/>
        <n v="6898"/>
        <n v="6901"/>
        <n v="6902"/>
        <n v="6903"/>
        <n v="6908"/>
        <n v="6910"/>
        <n v="6914"/>
        <n v="6916"/>
        <n v="6918"/>
        <n v="6920"/>
        <n v="6921"/>
        <n v="6926"/>
        <n v="6927"/>
        <n v="6928"/>
        <n v="6932"/>
        <n v="6935"/>
        <n v="6940"/>
        <n v="6943"/>
        <n v="6946"/>
        <n v="6947"/>
        <n v="6948"/>
        <n v="6950"/>
        <n v="6953"/>
        <n v="6957"/>
        <n v="6962"/>
        <n v="6965"/>
        <n v="6969"/>
        <n v="6970"/>
        <n v="6973"/>
        <n v="6978"/>
        <n v="6982"/>
        <n v="6983"/>
        <n v="6984"/>
        <n v="6985"/>
        <n v="6988"/>
        <n v="6991"/>
        <n v="6996"/>
        <n v="6997"/>
        <n v="7000"/>
        <n v="7003"/>
        <n v="7007"/>
        <n v="7011"/>
        <n v="7015"/>
        <n v="7020"/>
        <n v="7022"/>
        <n v="7025"/>
        <n v="7029"/>
        <n v="7030"/>
        <n v="7031"/>
        <n v="7033"/>
        <n v="7037"/>
        <n v="7041"/>
        <n v="7046"/>
        <n v="7051"/>
        <n v="7055"/>
        <n v="7058"/>
        <n v="7059"/>
        <n v="7064"/>
        <n v="7067"/>
        <n v="7072"/>
        <n v="7076"/>
        <n v="7080"/>
        <n v="7082"/>
        <n v="7087"/>
        <n v="7092"/>
        <n v="7094"/>
        <n v="7099"/>
        <n v="7102"/>
        <n v="7107"/>
        <n v="7110"/>
        <n v="7111"/>
        <n v="7116"/>
        <n v="7118"/>
        <n v="7121"/>
        <n v="7124"/>
        <n v="7127"/>
        <n v="7130"/>
        <n v="7132"/>
        <n v="7134"/>
        <n v="7135"/>
        <n v="7138"/>
        <n v="7142"/>
        <n v="7146"/>
        <n v="7151"/>
        <n v="7155"/>
        <n v="7156"/>
        <n v="7158"/>
        <n v="7160"/>
        <n v="7161"/>
        <n v="7165"/>
        <n v="7170"/>
        <n v="7172"/>
        <n v="7176"/>
        <n v="7180"/>
        <n v="7183"/>
        <n v="7186"/>
        <n v="7191"/>
        <n v="7194"/>
        <n v="7195"/>
        <n v="7199"/>
        <n v="7201"/>
        <n v="7203"/>
        <n v="7208"/>
        <n v="7213"/>
        <n v="7218"/>
        <n v="7221"/>
        <n v="7223"/>
        <n v="7224"/>
        <n v="7227"/>
        <n v="7230"/>
        <n v="7232"/>
        <n v="7237"/>
        <n v="7240"/>
        <n v="7242"/>
        <n v="7243"/>
        <n v="7245"/>
        <n v="7247"/>
        <n v="7251"/>
        <n v="7254"/>
        <n v="7257"/>
        <n v="7259"/>
        <n v="7262"/>
        <n v="7265"/>
        <n v="7270"/>
        <n v="7273"/>
        <n v="7278"/>
        <n v="7279"/>
        <n v="7283"/>
        <n v="7287"/>
        <n v="7292"/>
        <n v="7297"/>
        <n v="7300"/>
        <n v="7303"/>
        <n v="7307"/>
        <n v="7312"/>
        <n v="7315"/>
        <n v="7316"/>
        <n v="7317"/>
        <n v="7322"/>
        <n v="7323"/>
        <n v="7325"/>
        <n v="7326"/>
        <n v="7327"/>
        <n v="7328"/>
        <n v="7333"/>
        <n v="7335"/>
        <n v="7337"/>
        <n v="7340"/>
        <n v="7341"/>
        <n v="7343"/>
        <n v="7348"/>
        <n v="7349"/>
        <n v="7352"/>
        <n v="7355"/>
        <n v="7358"/>
        <n v="7359"/>
        <n v="7361"/>
        <n v="7364"/>
        <n v="7367"/>
        <n v="7368"/>
        <n v="7370"/>
        <n v="7373"/>
        <n v="7374"/>
        <n v="7376"/>
        <n v="7380"/>
        <n v="7383"/>
        <n v="7388"/>
        <n v="7393"/>
        <n v="7398"/>
        <n v="7402"/>
        <n v="7404"/>
        <n v="7405"/>
        <n v="7408"/>
        <n v="7410"/>
        <n v="7411"/>
        <n v="7416"/>
        <n v="7419"/>
        <n v="7423"/>
        <n v="7426"/>
        <n v="7431"/>
        <n v="7432"/>
        <n v="7437"/>
        <n v="7442"/>
        <n v="7443"/>
        <n v="7444"/>
        <n v="7445"/>
        <n v="7446"/>
        <n v="7448"/>
        <n v="7450"/>
        <n v="7454"/>
        <n v="7458"/>
        <n v="7460"/>
        <n v="7463"/>
        <n v="7465"/>
        <n v="7467"/>
        <n v="7468"/>
        <n v="7472"/>
        <n v="7473"/>
        <n v="7478"/>
        <n v="7480"/>
        <n v="7483"/>
        <n v="7487"/>
        <n v="7488"/>
        <n v="7491"/>
        <n v="7495"/>
        <n v="7499"/>
        <n v="7500"/>
        <n v="7502"/>
        <n v="7504"/>
        <n v="7506"/>
        <n v="7510"/>
        <n v="7511"/>
        <n v="7512"/>
        <n v="7513"/>
        <n v="7516"/>
        <n v="7518"/>
        <n v="7522"/>
        <n v="7526"/>
        <n v="7528"/>
        <n v="7532"/>
        <n v="7537"/>
        <n v="7541"/>
        <n v="7542"/>
        <n v="7547"/>
        <n v="7550"/>
        <n v="7553"/>
        <n v="7555"/>
        <n v="7556"/>
        <n v="7558"/>
        <n v="7562"/>
        <n v="7565"/>
        <n v="7566"/>
        <n v="7570"/>
        <n v="7574"/>
        <n v="7577"/>
        <n v="7578"/>
        <n v="7581"/>
        <n v="7584"/>
        <n v="7585"/>
        <n v="7586"/>
        <n v="7588"/>
        <n v="7590"/>
        <n v="7591"/>
        <n v="7594"/>
        <n v="7595"/>
        <n v="7600"/>
        <n v="7602"/>
        <n v="7603"/>
        <n v="7608"/>
        <n v="7612"/>
        <n v="7614"/>
        <n v="7616"/>
        <n v="7619"/>
        <n v="7623"/>
        <n v="7624"/>
        <n v="7625"/>
        <n v="7630"/>
        <n v="7631"/>
        <n v="7634"/>
        <n v="7637"/>
        <n v="7640"/>
        <n v="7644"/>
        <n v="7649"/>
        <n v="7653"/>
        <n v="7657"/>
        <n v="7661"/>
        <n v="7663"/>
        <n v="7664"/>
        <n v="7665"/>
        <n v="7666"/>
        <n v="7668"/>
        <n v="7670"/>
        <n v="7674"/>
        <n v="7677"/>
        <n v="7678"/>
        <n v="7683"/>
        <n v="7687"/>
        <n v="7689"/>
        <n v="7692"/>
        <n v="7694"/>
        <n v="7699"/>
        <n v="7700"/>
        <n v="7701"/>
        <n v="7706"/>
        <n v="7710"/>
        <n v="7713"/>
        <n v="7716"/>
        <n v="7719"/>
        <n v="7721"/>
        <n v="7726"/>
        <n v="7729"/>
        <n v="7732"/>
        <n v="7734"/>
        <n v="7735"/>
        <n v="7736"/>
        <n v="7737"/>
        <n v="7741"/>
        <n v="7745"/>
        <n v="7746"/>
        <n v="7750"/>
        <n v="7753"/>
        <n v="7754"/>
        <n v="7758"/>
        <n v="7762"/>
        <n v="7764"/>
        <n v="7768"/>
        <n v="7770"/>
        <n v="7771"/>
        <n v="7774"/>
        <n v="7776"/>
        <n v="7777"/>
        <n v="7780"/>
        <n v="7781"/>
        <n v="7783"/>
        <n v="7788"/>
        <n v="7789"/>
        <n v="7791"/>
        <n v="7794"/>
        <n v="7797"/>
        <n v="7800"/>
        <n v="7803"/>
        <n v="7805"/>
        <n v="7809"/>
        <n v="7814"/>
        <n v="7815"/>
        <n v="7817"/>
        <n v="7821"/>
        <n v="7825"/>
        <n v="7830"/>
        <n v="7835"/>
        <n v="7839"/>
        <n v="7840"/>
        <n v="7842"/>
        <n v="7847"/>
        <n v="7850"/>
        <n v="7852"/>
        <n v="7857"/>
        <n v="7859"/>
        <n v="7863"/>
        <n v="7867"/>
        <n v="7870"/>
        <n v="7871"/>
        <n v="7875"/>
        <n v="7879"/>
        <n v="7883"/>
        <n v="7886"/>
        <n v="7888"/>
        <n v="7890"/>
        <n v="7891"/>
        <n v="7892"/>
        <n v="7896"/>
        <n v="7899"/>
        <n v="7904"/>
        <n v="7908"/>
        <n v="7909"/>
        <n v="7913"/>
        <n v="7918"/>
        <n v="7920"/>
        <n v="7924"/>
        <n v="7925"/>
        <n v="7927"/>
        <n v="7932"/>
        <n v="7935"/>
        <n v="7936"/>
        <n v="7940"/>
        <n v="7945"/>
        <n v="7947"/>
        <n v="7951"/>
        <n v="7953"/>
        <n v="7954"/>
        <n v="7958"/>
        <n v="7962"/>
        <n v="7966"/>
        <n v="7969"/>
        <n v="7974"/>
        <n v="7977"/>
        <n v="7978"/>
        <n v="7983"/>
        <n v="7988"/>
        <n v="7993"/>
        <n v="7998"/>
        <n v="8000"/>
        <n v="8001"/>
        <n v="8004"/>
        <n v="8009"/>
        <n v="8012"/>
        <n v="8013"/>
        <n v="8018"/>
        <n v="8023"/>
        <n v="8024"/>
        <n v="8025"/>
        <n v="8027"/>
        <n v="8029"/>
        <n v="8033"/>
        <n v="8037"/>
        <n v="8040"/>
        <n v="8045"/>
        <n v="8049"/>
        <n v="8052"/>
        <n v="8054"/>
        <n v="8058"/>
        <n v="8060"/>
        <n v="8064"/>
        <n v="8065"/>
        <n v="8067"/>
        <n v="8072"/>
        <n v="8076"/>
        <n v="8079"/>
        <n v="8080"/>
        <n v="8082"/>
        <n v="8084"/>
        <n v="8088"/>
        <n v="8093"/>
        <n v="8095"/>
        <n v="8096"/>
        <n v="8099"/>
        <n v="8103"/>
        <n v="8104"/>
        <n v="8108"/>
        <n v="8110"/>
        <n v="8114"/>
        <n v="8115"/>
        <n v="8119"/>
        <n v="8123"/>
        <n v="8128"/>
        <n v="8130"/>
        <n v="8133"/>
        <n v="8138"/>
        <n v="8140"/>
        <n v="8143"/>
        <n v="8144"/>
        <n v="8148"/>
        <n v="8151"/>
        <n v="8153"/>
        <n v="8156"/>
        <n v="8158"/>
        <n v="8159"/>
        <n v="8164"/>
        <n v="8168"/>
        <n v="8171"/>
        <n v="8172"/>
        <n v="8176"/>
        <n v="8178"/>
        <n v="8179"/>
        <n v="8180"/>
        <n v="8184"/>
        <n v="8188"/>
        <n v="8190"/>
        <n v="8192"/>
        <n v="8193"/>
        <n v="8196"/>
        <n v="8201"/>
        <n v="8203"/>
        <n v="8207"/>
        <n v="8209"/>
        <n v="8213"/>
        <n v="8216"/>
        <n v="8217"/>
        <n v="8221"/>
        <n v="8223"/>
        <n v="8227"/>
        <n v="8230"/>
        <n v="8235"/>
        <n v="8238"/>
        <n v="8242"/>
        <n v="8245"/>
        <n v="8247"/>
        <n v="8250"/>
        <n v="8252"/>
        <n v="8254"/>
        <n v="8255"/>
        <n v="8260"/>
        <n v="8263"/>
        <n v="8264"/>
        <n v="8266"/>
        <n v="8267"/>
        <n v="8272"/>
        <n v="8276"/>
        <n v="8279"/>
        <n v="8281"/>
        <n v="8283"/>
        <n v="8286"/>
        <n v="8291"/>
        <n v="8296"/>
        <n v="8297"/>
        <n v="8299"/>
        <n v="8301"/>
        <n v="8303"/>
        <n v="8308"/>
        <n v="8309"/>
        <n v="8314"/>
        <n v="8315"/>
        <n v="8320"/>
        <n v="8321"/>
        <n v="8323"/>
        <n v="8327"/>
        <n v="8330"/>
        <n v="8335"/>
        <n v="8337"/>
        <n v="8342"/>
        <n v="8344"/>
        <n v="8348"/>
        <n v="8351"/>
        <n v="8354"/>
        <n v="8356"/>
        <n v="8361"/>
        <n v="8363"/>
        <n v="8368"/>
        <n v="8371"/>
        <n v="8376"/>
        <n v="8381"/>
        <n v="8385"/>
        <n v="8386"/>
        <n v="8391"/>
        <n v="8395"/>
        <n v="8399"/>
        <n v="8404"/>
        <n v="8405"/>
        <n v="8410"/>
        <n v="8415"/>
        <n v="8419"/>
        <n v="8420"/>
        <n v="8423"/>
        <n v="8427"/>
        <n v="8432"/>
        <n v="8436"/>
        <n v="8441"/>
        <n v="8442"/>
        <n v="8446"/>
        <n v="8449"/>
        <n v="8451"/>
        <n v="8453"/>
        <n v="8458"/>
        <n v="8462"/>
        <n v="8465"/>
        <n v="8469"/>
        <n v="8474"/>
        <n v="8479"/>
        <n v="8482"/>
        <n v="8487"/>
        <n v="8489"/>
        <n v="8491"/>
        <n v="8494"/>
        <n v="8497"/>
        <n v="8499"/>
        <n v="8501"/>
        <n v="8504"/>
        <n v="8507"/>
        <n v="8510"/>
        <n v="8515"/>
        <n v="8520"/>
        <n v="8525"/>
        <n v="8528"/>
        <n v="8529"/>
        <n v="8534"/>
        <n v="8538"/>
        <n v="8539"/>
        <n v="8542"/>
        <n v="8546"/>
        <n v="8547"/>
        <n v="8548"/>
        <n v="8551"/>
        <n v="8556"/>
        <n v="8557"/>
        <n v="8561"/>
        <n v="8564"/>
        <n v="8565"/>
        <n v="8570"/>
        <n v="8575"/>
        <n v="8578"/>
        <n v="8580"/>
        <n v="8585"/>
        <n v="8587"/>
        <n v="8591"/>
        <n v="8592"/>
        <n v="8596"/>
        <n v="8598"/>
        <n v="8602"/>
        <n v="8605"/>
        <n v="8606"/>
        <n v="8610"/>
        <n v="8615"/>
        <n v="8619"/>
        <n v="8621"/>
        <n v="8622"/>
        <n v="8627"/>
        <n v="8629"/>
        <n v="8633"/>
        <n v="8636"/>
        <n v="8638"/>
        <n v="8643"/>
        <n v="8645"/>
        <n v="8649"/>
        <n v="8651"/>
        <n v="8654"/>
        <n v="8656"/>
        <n v="8658"/>
        <n v="8660"/>
        <n v="8662"/>
        <n v="8664"/>
        <n v="8666"/>
        <n v="8670"/>
        <n v="8672"/>
        <n v="8675"/>
        <n v="8676"/>
        <n v="8681"/>
        <n v="8682"/>
        <n v="8684"/>
        <n v="8686"/>
        <n v="8687"/>
        <n v="8688"/>
        <n v="8692"/>
        <n v="8694"/>
        <n v="8697"/>
        <n v="8698"/>
        <n v="8700"/>
        <n v="8705"/>
        <n v="8707"/>
        <n v="8710"/>
        <n v="8712"/>
        <n v="8715"/>
        <n v="8717"/>
        <n v="8720"/>
        <n v="8723"/>
        <n v="8725"/>
        <n v="8726"/>
        <n v="8728"/>
        <n v="8733"/>
        <n v="8737"/>
        <n v="8741"/>
        <n v="8746"/>
        <n v="8750"/>
        <n v="8752"/>
        <n v="8756"/>
        <n v="8761"/>
        <n v="8765"/>
        <n v="8766"/>
        <n v="8768"/>
        <n v="8769"/>
        <n v="8772"/>
        <n v="8773"/>
        <n v="8774"/>
        <n v="8779"/>
        <n v="8782"/>
        <n v="8783"/>
        <n v="8788"/>
        <n v="8792"/>
        <n v="8797"/>
        <n v="8800"/>
        <n v="8804"/>
        <n v="8807"/>
        <n v="8810"/>
        <n v="8814"/>
        <n v="8817"/>
        <n v="8822"/>
        <n v="8826"/>
        <n v="8831"/>
        <n v="8834"/>
        <n v="8836"/>
        <n v="8839"/>
        <n v="8844"/>
        <n v="8848"/>
        <n v="8850"/>
        <n v="8855"/>
        <n v="8857"/>
        <n v="8862"/>
        <n v="8863"/>
        <n v="8867"/>
        <n v="8872"/>
        <n v="8876"/>
        <n v="8878"/>
        <n v="8880"/>
        <n v="8883"/>
        <n v="8887"/>
        <n v="8891"/>
        <n v="8892"/>
        <n v="8896"/>
        <n v="8900"/>
        <n v="8903"/>
        <n v="8905"/>
        <n v="8910"/>
        <n v="8914"/>
        <n v="8917"/>
        <n v="8921"/>
        <n v="8924"/>
        <n v="8925"/>
        <n v="8927"/>
        <n v="8932"/>
        <n v="8935"/>
        <n v="8937"/>
        <n v="8940"/>
        <n v="8942"/>
        <n v="8943"/>
        <n v="8944"/>
        <n v="8947"/>
        <n v="8949"/>
        <n v="8953"/>
        <n v="8956"/>
        <n v="8959"/>
        <n v="8961"/>
        <n v="8964"/>
        <n v="8969"/>
        <n v="8972"/>
        <n v="8975"/>
        <n v="8979"/>
        <n v="8981"/>
        <n v="8985"/>
        <n v="8986"/>
        <n v="8991"/>
        <n v="8995"/>
        <n v="8997"/>
        <n v="8999"/>
        <n v="9004"/>
        <n v="9008"/>
        <n v="9013"/>
        <n v="9018"/>
        <n v="9021"/>
        <n v="9024"/>
        <n v="9027"/>
        <n v="9028"/>
        <n v="9029"/>
        <n v="9034"/>
        <n v="9036"/>
        <n v="9039"/>
        <n v="9042"/>
        <n v="9044"/>
        <n v="9049"/>
        <n v="9052"/>
        <n v="9053"/>
        <n v="9057"/>
        <n v="9060"/>
        <n v="9061"/>
        <n v="9065"/>
        <n v="9066"/>
        <n v="9067"/>
        <n v="9071"/>
        <n v="9074"/>
        <n v="9077"/>
        <n v="9080"/>
        <n v="9085"/>
        <n v="9087"/>
        <n v="9090"/>
        <n v="9095"/>
        <n v="9100"/>
        <n v="9103"/>
        <n v="9108"/>
        <n v="9113"/>
        <n v="9115"/>
        <n v="9117"/>
        <n v="9120"/>
        <n v="9121"/>
        <n v="9124"/>
        <n v="9126"/>
        <n v="9130"/>
        <n v="9135"/>
        <n v="9138"/>
        <n v="9140"/>
        <n v="9145"/>
        <n v="9150"/>
        <n v="9151"/>
        <n v="9153"/>
        <n v="9154"/>
        <n v="9158"/>
        <n v="9162"/>
        <n v="9163"/>
        <n v="9167"/>
        <n v="9169"/>
        <n v="9171"/>
        <n v="9174"/>
        <n v="9178"/>
        <n v="9180"/>
        <n v="9184"/>
        <n v="9189"/>
        <n v="9190"/>
        <n v="9195"/>
        <n v="9197"/>
        <n v="9202"/>
        <n v="9207"/>
        <n v="9210"/>
        <n v="9215"/>
        <n v="9220"/>
        <n v="9222"/>
        <n v="9227"/>
        <n v="9228"/>
        <n v="9231"/>
        <n v="9236"/>
        <n v="9239"/>
        <n v="9242"/>
        <n v="9244"/>
        <n v="9246"/>
        <n v="9251"/>
        <n v="9252"/>
        <n v="9256"/>
        <n v="9257"/>
        <n v="9261"/>
        <n v="9262"/>
        <n v="9265"/>
        <n v="9267"/>
        <n v="9268"/>
        <n v="9270"/>
        <n v="9274"/>
        <n v="9277"/>
        <n v="9279"/>
        <n v="9282"/>
        <n v="9284"/>
        <n v="9288"/>
        <n v="9291"/>
        <n v="9292"/>
        <n v="9293"/>
        <n v="9298"/>
        <n v="9301"/>
        <n v="9304"/>
        <n v="9307"/>
        <n v="9309"/>
        <n v="9310"/>
        <n v="9314"/>
        <n v="9316"/>
        <n v="9320"/>
        <n v="9322"/>
        <n v="9323"/>
        <n v="9326"/>
        <n v="9327"/>
        <n v="9330"/>
        <n v="9332"/>
        <n v="9336"/>
        <n v="9340"/>
        <n v="9344"/>
        <n v="9347"/>
        <n v="9349"/>
        <n v="9352"/>
        <n v="9356"/>
        <n v="9358"/>
        <n v="9360"/>
        <n v="9364"/>
        <n v="9367"/>
        <n v="9368"/>
        <n v="9372"/>
        <n v="9373"/>
        <n v="9378"/>
        <n v="9381"/>
        <n v="9386"/>
        <n v="9390"/>
        <n v="9391"/>
        <n v="9392"/>
        <n v="9397"/>
        <n v="9402"/>
        <n v="9405"/>
        <n v="9408"/>
        <n v="9412"/>
        <n v="9413"/>
        <n v="9416"/>
        <n v="9419"/>
        <n v="9421"/>
        <n v="9426"/>
        <n v="9428"/>
        <n v="9431"/>
        <n v="9435"/>
        <n v="9438"/>
        <n v="9441"/>
        <n v="9444"/>
        <n v="9449"/>
        <n v="9454"/>
        <n v="9459"/>
        <n v="9460"/>
        <n v="9464"/>
        <n v="9465"/>
        <n v="9470"/>
        <n v="9474"/>
        <n v="9478"/>
        <n v="9479"/>
        <n v="9481"/>
        <n v="9483"/>
        <n v="9486"/>
        <n v="9489"/>
        <n v="9491"/>
        <n v="9492"/>
        <n v="9497"/>
        <n v="9499"/>
        <n v="9502"/>
        <n v="9506"/>
        <n v="9508"/>
        <n v="9512"/>
        <n v="9514"/>
        <n v="9519"/>
        <n v="9524"/>
        <n v="9526"/>
        <n v="9531"/>
        <n v="9536"/>
        <n v="9538"/>
        <n v="9540"/>
        <n v="9541"/>
        <n v="9544"/>
        <n v="9546"/>
        <n v="9548"/>
        <n v="9552"/>
        <n v="9555"/>
        <n v="9560"/>
        <n v="9562"/>
        <n v="9565"/>
        <n v="9566"/>
        <n v="9571"/>
        <n v="9573"/>
        <n v="9578"/>
        <n v="9583"/>
        <n v="9588"/>
        <n v="9592"/>
        <n v="9596"/>
        <n v="9601"/>
        <n v="9605"/>
        <n v="9606"/>
        <n v="9608"/>
        <n v="9610"/>
        <n v="9611"/>
        <n v="9615"/>
        <n v="9618"/>
        <n v="9620"/>
        <n v="9622"/>
        <n v="9627"/>
        <n v="9628"/>
        <n v="9632"/>
        <n v="9637"/>
        <n v="9638"/>
        <n v="9639"/>
        <n v="9642"/>
        <n v="9645"/>
        <n v="9649"/>
        <n v="9651"/>
        <n v="9652"/>
        <n v="9656"/>
        <n v="9660"/>
        <n v="9662"/>
        <n v="9665"/>
        <n v="9667"/>
        <n v="9670"/>
        <n v="9672"/>
        <n v="9674"/>
        <n v="9677"/>
        <n v="9680"/>
        <n v="9685"/>
        <n v="9686"/>
        <n v="9690"/>
        <n v="9694"/>
        <n v="9697"/>
        <n v="9699"/>
        <n v="9702"/>
        <n v="9707"/>
        <n v="9708"/>
        <n v="9712"/>
        <n v="9714"/>
        <n v="9715"/>
        <n v="9717"/>
        <n v="9721"/>
        <n v="9724"/>
        <n v="9727"/>
        <n v="9730"/>
        <n v="9731"/>
        <n v="9736"/>
        <n v="9740"/>
        <n v="9743"/>
        <n v="9746"/>
        <n v="9750"/>
        <n v="9755"/>
        <n v="9759"/>
        <n v="9760"/>
        <n v="9762"/>
        <n v="9764"/>
        <n v="9767"/>
        <n v="9770"/>
        <n v="9771"/>
        <n v="9772"/>
        <n v="9774"/>
        <n v="9776"/>
        <n v="9780"/>
        <n v="9781"/>
        <n v="9785"/>
        <n v="9788"/>
        <n v="9793"/>
        <n v="9797"/>
        <n v="9799"/>
        <n v="9804"/>
        <n v="9806"/>
        <n v="9809"/>
        <n v="9813"/>
        <n v="9817"/>
        <n v="9818"/>
        <n v="9819"/>
        <n v="9822"/>
        <n v="9825"/>
        <n v="9828"/>
        <n v="9833"/>
        <n v="9835"/>
        <n v="9840"/>
        <n v="9843"/>
        <n v="9848"/>
        <n v="9851"/>
        <n v="9852"/>
        <n v="9856"/>
        <n v="9858"/>
        <n v="9863"/>
        <n v="9867"/>
        <n v="9871"/>
        <n v="9875"/>
        <n v="9876"/>
        <n v="9877"/>
        <n v="9879"/>
        <n v="9880"/>
        <n v="9884"/>
        <n v="9885"/>
        <n v="9886"/>
        <n v="9891"/>
        <n v="9896"/>
        <n v="9898"/>
        <n v="9903"/>
        <n v="9906"/>
        <n v="9909"/>
        <n v="9910"/>
        <n v="9915"/>
        <n v="9916"/>
        <n v="9920"/>
        <n v="9923"/>
        <n v="9924"/>
        <n v="9925"/>
        <n v="9928"/>
        <n v="9931"/>
        <n v="9934"/>
        <n v="9937"/>
        <n v="9940"/>
        <n v="9943"/>
        <n v="9947"/>
        <n v="9950"/>
        <n v="9953"/>
        <n v="9958"/>
        <n v="9961"/>
        <n v="9966"/>
        <n v="9970"/>
        <n v="9972"/>
        <n v="9975"/>
        <n v="9977"/>
        <n v="9981"/>
        <n v="9983"/>
        <n v="9985"/>
        <n v="9987"/>
        <n v="9989"/>
        <n v="9994"/>
        <n v="9995"/>
        <n v="10000"/>
        <n v="10002"/>
        <n v="10005"/>
        <n v="10008"/>
        <n v="10013"/>
        <n v="10015"/>
        <n v="10020"/>
        <n v="10021"/>
        <n v="10024"/>
        <n v="10027"/>
        <n v="10032"/>
        <n v="10037"/>
        <n v="10038"/>
        <n v="10041"/>
        <n v="10045"/>
        <n v="10050"/>
        <n v="10054"/>
        <n v="10059"/>
        <n v="10060"/>
        <n v="10063"/>
        <n v="10068"/>
        <n v="10070"/>
        <n v="10072"/>
        <n v="10074"/>
        <n v="10075"/>
        <n v="10076"/>
        <n v="10081"/>
        <n v="10083"/>
        <n v="10088"/>
        <n v="10089"/>
        <n v="10092"/>
        <n v="10093"/>
        <n v="10096"/>
        <n v="10097"/>
        <n v="10099"/>
        <n v="10103"/>
        <n v="10104"/>
        <n v="10105"/>
        <n v="10109"/>
        <n v="10110"/>
        <n v="10113"/>
        <n v="10114"/>
        <n v="10118"/>
        <n v="10119"/>
        <n v="10122"/>
        <n v="10127"/>
        <n v="10132"/>
        <n v="10137"/>
        <n v="10141"/>
        <n v="10144"/>
        <n v="10147"/>
        <n v="10150"/>
        <n v="10152"/>
        <n v="10157"/>
        <n v="10160"/>
        <n v="10162"/>
        <n v="10163"/>
        <n v="10164"/>
        <n v="10168"/>
        <n v="10172"/>
        <n v="10177"/>
        <n v="10182"/>
        <n v="10187"/>
        <n v="10191"/>
        <n v="10196"/>
        <n v="10200"/>
        <n v="10202"/>
        <n v="10205"/>
        <n v="10210"/>
        <n v="10215"/>
        <n v="10220"/>
        <n v="10221"/>
        <n v="10223"/>
        <n v="10227"/>
        <n v="10232"/>
        <n v="10233"/>
        <n v="10234"/>
        <n v="10238"/>
        <n v="10239"/>
        <n v="10243"/>
        <n v="10244"/>
        <n v="10249"/>
        <n v="10250"/>
        <n v="10255"/>
        <n v="10256"/>
        <n v="10261"/>
        <n v="10263"/>
        <n v="10266"/>
        <n v="10270"/>
        <n v="10272"/>
        <n v="10276"/>
        <n v="10278"/>
        <n v="10281"/>
        <n v="10284"/>
        <n v="10285"/>
        <n v="10286"/>
        <n v="10291"/>
        <n v="10295"/>
        <n v="10297"/>
        <n v="10300"/>
        <n v="10304"/>
        <n v="10309"/>
        <n v="10312"/>
        <n v="10313"/>
        <n v="10316"/>
        <n v="10318"/>
        <n v="10321"/>
        <n v="10323"/>
        <n v="10326"/>
        <n v="10328"/>
        <n v="10329"/>
        <n v="10334"/>
        <n v="10337"/>
        <n v="10342"/>
        <n v="10344"/>
        <n v="10347"/>
        <n v="10352"/>
        <n v="10356"/>
        <n v="10357"/>
        <n v="10360"/>
        <n v="10362"/>
        <n v="10365"/>
        <n v="10369"/>
        <n v="10370"/>
        <n v="10372"/>
        <n v="10376"/>
        <n v="10377"/>
        <n v="10381"/>
        <n v="10384"/>
        <n v="10389"/>
        <n v="10391"/>
        <n v="10393"/>
        <n v="10398"/>
        <n v="10401"/>
        <n v="10403"/>
        <n v="10406"/>
        <n v="10411"/>
        <n v="10416"/>
        <n v="10420"/>
        <n v="10424"/>
        <n v="10428"/>
        <n v="10429"/>
        <n v="10432"/>
        <n v="10435"/>
        <n v="10437"/>
        <n v="10442"/>
        <n v="10447"/>
        <n v="10449"/>
        <n v="10453"/>
        <n v="10456"/>
        <n v="10458"/>
        <n v="10462"/>
        <n v="10467"/>
        <n v="10472"/>
        <n v="10474"/>
        <n v="10476"/>
        <n v="10478"/>
        <n v="10479"/>
        <n v="10480"/>
        <n v="10482"/>
        <n v="10487"/>
        <n v="10491"/>
        <n v="10493"/>
        <n v="10495"/>
        <n v="10498"/>
        <n v="10499"/>
        <n v="10500"/>
        <n v="10505"/>
        <n v="10508"/>
        <n v="10513"/>
        <n v="10514"/>
        <n v="10516"/>
        <n v="10517"/>
        <n v="10520"/>
        <n v="10521"/>
        <n v="10526"/>
        <n v="10531"/>
        <n v="10534"/>
        <n v="10536"/>
        <n v="10539"/>
        <n v="10540"/>
        <n v="10541"/>
        <n v="10542"/>
        <n v="10547"/>
        <n v="10549"/>
        <n v="10551"/>
        <n v="10552"/>
        <n v="10556"/>
        <n v="10559"/>
        <n v="10562"/>
        <n v="10563"/>
        <n v="10568"/>
        <n v="10572"/>
        <n v="10575"/>
        <n v="10580"/>
        <n v="10583"/>
        <n v="10584"/>
        <n v="10589"/>
        <n v="10592"/>
        <n v="10593"/>
        <n v="10596"/>
        <n v="10601"/>
        <n v="10602"/>
        <n v="10603"/>
        <n v="10605"/>
        <n v="10606"/>
        <n v="10609"/>
        <n v="10613"/>
        <n v="10616"/>
        <n v="10618"/>
        <n v="10623"/>
        <n v="10627"/>
        <n v="10631"/>
        <n v="10636"/>
        <n v="10637"/>
        <n v="10641"/>
        <n v="10642"/>
        <n v="10647"/>
        <n v="10650"/>
        <n v="10652"/>
        <n v="10657"/>
        <n v="10660"/>
        <n v="10663"/>
        <n v="10664"/>
        <n v="10668"/>
        <n v="10670"/>
        <n v="10671"/>
        <n v="10673"/>
        <n v="10675"/>
        <n v="10678"/>
        <n v="10681"/>
        <n v="10686"/>
        <n v="10691"/>
        <n v="10694"/>
        <n v="10695"/>
        <n v="10699"/>
        <n v="10703"/>
        <n v="10706"/>
        <n v="10708"/>
        <n v="10711"/>
        <n v="10716"/>
        <n v="10717"/>
        <n v="10722"/>
        <n v="10726"/>
        <n v="10730"/>
        <n v="10732"/>
        <n v="10737"/>
        <n v="10742"/>
        <n v="10746"/>
        <n v="10747"/>
        <n v="10750"/>
        <n v="10751"/>
        <n v="10752"/>
        <n v="10753"/>
        <n v="10756"/>
        <n v="10760"/>
        <n v="10762"/>
        <n v="10763"/>
        <n v="10765"/>
        <n v="10768"/>
        <n v="10772"/>
        <n v="10774"/>
        <n v="10779"/>
        <n v="10781"/>
        <n v="10785"/>
        <n v="10788"/>
        <n v="10793"/>
        <n v="10796"/>
        <n v="10799"/>
        <n v="10802"/>
        <n v="10804"/>
        <n v="10808"/>
        <n v="10809"/>
        <n v="10810"/>
        <n v="10814"/>
        <n v="10815"/>
        <n v="10817"/>
        <n v="10818"/>
        <n v="10821"/>
        <n v="10822"/>
        <n v="10826"/>
        <n v="10827"/>
        <n v="10832"/>
        <n v="10833"/>
        <n v="10837"/>
        <n v="10838"/>
        <n v="10839"/>
        <n v="10840"/>
        <n v="10845"/>
        <n v="10850"/>
        <n v="10852"/>
        <n v="10854"/>
        <n v="10856"/>
        <n v="10859"/>
        <n v="10862"/>
        <n v="10866"/>
        <n v="10870"/>
        <n v="10872"/>
        <n v="10873"/>
        <n v="10878"/>
        <n v="10883"/>
        <n v="10886"/>
        <n v="10889"/>
        <n v="10891"/>
        <n v="10894"/>
        <n v="10898"/>
        <n v="10900"/>
        <n v="10901"/>
        <n v="10903"/>
        <n v="10905"/>
        <n v="10908"/>
        <n v="10912"/>
        <n v="10915"/>
        <n v="10920"/>
        <n v="10924"/>
        <n v="10927"/>
        <n v="10928"/>
        <n v="10930"/>
        <n v="10933"/>
        <n v="10938"/>
        <n v="10941"/>
        <n v="10944"/>
        <n v="10946"/>
        <n v="10949"/>
        <n v="10953"/>
        <n v="10955"/>
        <n v="10956"/>
        <n v="10957"/>
        <n v="10958"/>
        <n v="10963"/>
        <n v="10964"/>
        <n v="10965"/>
        <n v="10967"/>
        <n v="10970"/>
        <n v="10974"/>
        <n v="10975"/>
        <n v="10977"/>
        <n v="10978"/>
        <n v="10981"/>
        <n v="10985"/>
        <n v="10988"/>
        <n v="10993"/>
        <n v="10997"/>
        <n v="11000"/>
        <n v="11005"/>
        <n v="11009"/>
        <n v="11012"/>
        <n v="11017"/>
        <n v="11018"/>
        <n v="11019"/>
        <n v="11020"/>
        <n v="11021"/>
        <n v="11026"/>
        <n v="11029"/>
        <n v="11033"/>
        <n v="11034"/>
        <n v="11039"/>
        <n v="11042"/>
        <n v="11046"/>
        <n v="11051"/>
        <n v="11055"/>
        <n v="11060"/>
        <n v="11065"/>
        <n v="11068"/>
        <n v="11073"/>
        <n v="11076"/>
        <n v="11080"/>
        <n v="11082"/>
        <n v="11084"/>
        <n v="11087"/>
        <n v="11092"/>
        <n v="11096"/>
        <n v="11099"/>
        <n v="11103"/>
        <n v="11105"/>
        <n v="11106"/>
        <n v="11107"/>
        <n v="11109"/>
        <n v="11112"/>
        <n v="11115"/>
        <n v="11119"/>
        <n v="11124"/>
        <n v="11127"/>
        <n v="11129"/>
        <n v="11133"/>
        <n v="11135"/>
        <n v="11137"/>
        <n v="11141"/>
        <n v="11144"/>
        <n v="11147"/>
        <n v="11149"/>
        <n v="11151"/>
        <n v="11152"/>
        <n v="11153"/>
        <n v="11155"/>
        <n v="11156"/>
        <n v="11161"/>
        <n v="11163"/>
        <n v="11165"/>
        <n v="11169"/>
        <n v="11173"/>
        <n v="11176"/>
        <n v="11181"/>
        <n v="11186"/>
        <n v="11189"/>
        <n v="11194"/>
        <n v="11195"/>
        <n v="11198"/>
        <n v="11203"/>
        <n v="11208"/>
        <n v="11209"/>
        <n v="11214"/>
        <n v="11215"/>
        <n v="11218"/>
        <n v="11220"/>
        <n v="11223"/>
        <n v="11228"/>
        <n v="11230"/>
        <n v="11232"/>
        <n v="11235"/>
        <n v="11240"/>
        <n v="11242"/>
        <n v="11244"/>
        <n v="11249"/>
        <n v="11253"/>
        <n v="11258"/>
        <n v="11262"/>
        <n v="11267"/>
        <n v="11269"/>
        <n v="11273"/>
        <n v="11274"/>
        <n v="11275"/>
        <n v="11276"/>
        <n v="11281"/>
        <n v="11285"/>
        <n v="11287"/>
        <n v="11291"/>
        <n v="11292"/>
        <n v="11294"/>
        <n v="11296"/>
        <n v="11300"/>
        <n v="11302"/>
        <n v="11303"/>
        <n v="11305"/>
        <n v="11309"/>
        <n v="11313"/>
        <n v="11314"/>
        <n v="11316"/>
        <n v="11321"/>
        <n v="11324"/>
        <n v="11329"/>
        <n v="11331"/>
        <n v="11336"/>
        <n v="11339"/>
        <n v="11340"/>
        <n v="11345"/>
        <n v="11348"/>
        <n v="11351"/>
        <n v="11355"/>
        <n v="11358"/>
        <n v="11362"/>
        <n v="11363"/>
        <n v="11367"/>
        <n v="11370"/>
        <n v="11374"/>
        <n v="11379"/>
        <n v="11380"/>
        <n v="11381"/>
        <n v="11382"/>
        <n v="11383"/>
        <n v="11384"/>
        <n v="11385"/>
        <n v="11390"/>
        <n v="11391"/>
        <n v="11392"/>
        <n v="11396"/>
        <n v="11401"/>
        <n v="11402"/>
        <n v="11403"/>
        <n v="11406"/>
        <n v="11410"/>
        <n v="11414"/>
        <n v="11417"/>
        <n v="11421"/>
        <n v="11424"/>
        <n v="11429"/>
        <n v="11433"/>
        <n v="11436"/>
        <n v="11438"/>
        <n v="11441"/>
        <n v="11443"/>
        <n v="11447"/>
        <n v="11449"/>
        <n v="11450"/>
        <n v="11452"/>
        <n v="11454"/>
        <n v="11458"/>
        <n v="11459"/>
        <n v="11464"/>
        <n v="11467"/>
        <n v="11469"/>
        <n v="11474"/>
        <n v="11476"/>
        <n v="11478"/>
        <n v="11481"/>
        <n v="11483"/>
        <n v="11485"/>
        <n v="11489"/>
        <n v="11492"/>
        <n v="11496"/>
        <n v="11498"/>
        <n v="11500"/>
        <n v="11501"/>
        <n v="11503"/>
        <n v="11504"/>
        <n v="11509"/>
        <n v="11513"/>
        <n v="11514"/>
        <n v="11516"/>
        <n v="11517"/>
        <n v="11521"/>
        <n v="11522"/>
        <n v="11524"/>
        <n v="11526"/>
        <n v="11529"/>
        <n v="11534"/>
        <n v="11536"/>
        <n v="11537"/>
        <n v="11538"/>
        <n v="11543"/>
        <n v="11545"/>
        <n v="11548"/>
        <n v="11549"/>
        <n v="11551"/>
        <n v="11552"/>
        <n v="11554"/>
        <n v="11555"/>
        <n v="11558"/>
        <n v="11559"/>
        <n v="11562"/>
        <n v="11564"/>
        <n v="11566"/>
        <n v="11570"/>
        <n v="11573"/>
        <n v="11575"/>
        <n v="11577"/>
        <n v="11581"/>
        <n v="11585"/>
        <n v="11590"/>
        <n v="11591"/>
        <n v="11596"/>
        <n v="11598"/>
        <n v="11603"/>
        <n v="11604"/>
        <n v="11607"/>
        <n v="11608"/>
        <n v="11612"/>
        <n v="11616"/>
        <n v="11621"/>
        <n v="11623"/>
        <n v="11625"/>
        <n v="11630"/>
        <n v="11635"/>
        <n v="11636"/>
        <n v="11638"/>
        <n v="11642"/>
        <n v="11643"/>
        <n v="11647"/>
        <n v="11648"/>
        <n v="11650"/>
        <n v="11654"/>
        <n v="11656"/>
        <n v="11658"/>
        <n v="11662"/>
        <n v="11667"/>
        <n v="11670"/>
        <n v="11673"/>
        <n v="11677"/>
        <n v="11682"/>
        <n v="11687"/>
        <n v="11690"/>
        <n v="11691"/>
        <n v="11692"/>
        <n v="11695"/>
        <n v="11700"/>
        <n v="11701"/>
        <n v="11702"/>
        <n v="11706"/>
        <n v="11707"/>
        <n v="11709"/>
        <n v="11710"/>
        <n v="11715"/>
        <n v="11720"/>
        <n v="11721"/>
        <n v="11725"/>
        <n v="11727"/>
        <n v="11729"/>
        <n v="11730"/>
        <n v="11732"/>
        <n v="11734"/>
        <n v="11736"/>
        <n v="11741"/>
        <n v="11743"/>
        <n v="11745"/>
        <n v="11747"/>
        <n v="11751"/>
        <n v="11755"/>
        <n v="11759"/>
        <n v="11762"/>
        <n v="11763"/>
        <n v="11765"/>
        <n v="11770"/>
        <n v="11771"/>
        <n v="11776"/>
        <n v="11780"/>
        <n v="11783"/>
        <n v="11787"/>
        <n v="11788"/>
        <n v="11792"/>
        <n v="11794"/>
        <n v="11797"/>
        <n v="11800"/>
        <n v="11803"/>
        <n v="11807"/>
        <n v="11809"/>
        <n v="11810"/>
        <n v="11813"/>
        <n v="11817"/>
        <n v="11820"/>
        <n v="11823"/>
        <n v="11828"/>
        <n v="11830"/>
        <n v="11833"/>
        <n v="11836"/>
        <n v="11841"/>
        <n v="11842"/>
        <n v="11843"/>
        <n v="11847"/>
        <n v="11850"/>
        <n v="11855"/>
        <n v="11857"/>
        <n v="11861"/>
        <n v="11866"/>
        <n v="11869"/>
        <n v="11874"/>
        <n v="11875"/>
        <n v="11878"/>
        <n v="11882"/>
        <n v="11886"/>
        <n v="11891"/>
        <n v="11892"/>
        <n v="11896"/>
        <n v="11901"/>
        <n v="11902"/>
        <n v="11906"/>
        <n v="11907"/>
        <n v="11911"/>
        <n v="11913"/>
        <n v="11914"/>
        <n v="11916"/>
        <n v="11921"/>
        <n v="11923"/>
        <n v="11927"/>
        <n v="11930"/>
        <n v="11932"/>
        <n v="11935"/>
        <n v="11938"/>
        <n v="11940"/>
        <n v="11945"/>
        <n v="11947"/>
        <n v="11949"/>
        <n v="11952"/>
        <n v="11955"/>
        <n v="11956"/>
        <n v="11959"/>
        <n v="11962"/>
        <n v="11966"/>
        <n v="11969"/>
        <n v="11971"/>
        <n v="11972"/>
        <n v="11974"/>
        <n v="11979"/>
        <n v="11983"/>
        <n v="11985"/>
        <n v="11989"/>
        <n v="11990"/>
        <n v="11995"/>
        <n v="11997"/>
        <n v="11999"/>
        <n v="12003"/>
        <n v="12006"/>
        <n v="12008"/>
        <n v="12010"/>
        <n v="12011"/>
        <n v="12016"/>
        <n v="12017"/>
        <n v="12019"/>
        <n v="12023"/>
        <n v="12028"/>
        <n v="12030"/>
        <n v="12032"/>
        <n v="12034"/>
        <n v="12035"/>
        <n v="12038"/>
        <n v="12043"/>
        <n v="12048"/>
        <n v="12050"/>
        <n v="12051"/>
        <n v="12055"/>
        <n v="12056"/>
        <n v="12057"/>
        <n v="12058"/>
        <n v="12062"/>
        <n v="12065"/>
        <n v="12067"/>
        <n v="12068"/>
        <n v="12071"/>
        <n v="12073"/>
        <n v="12077"/>
        <n v="12081"/>
        <n v="12084"/>
        <n v="12085"/>
        <n v="12088"/>
        <n v="12090"/>
        <n v="12092"/>
        <n v="12096"/>
        <n v="12097"/>
        <n v="12102"/>
        <n v="12107"/>
        <n v="12108"/>
        <n v="12111"/>
        <n v="12116"/>
        <n v="12121"/>
        <n v="12124"/>
        <n v="12127"/>
        <n v="12131"/>
        <n v="12134"/>
        <n v="12138"/>
        <n v="12142"/>
        <n v="12146"/>
        <n v="12148"/>
        <n v="12150"/>
        <n v="12155"/>
        <n v="12158"/>
        <n v="12161"/>
        <n v="12166"/>
        <n v="12169"/>
        <n v="12174"/>
        <n v="12175"/>
        <n v="12178"/>
        <n v="12179"/>
        <n v="12183"/>
        <n v="12185"/>
        <n v="12188"/>
        <n v="12190"/>
        <n v="12191"/>
        <n v="12192"/>
        <n v="12194"/>
        <n v="12195"/>
        <n v="12198"/>
        <n v="12200"/>
        <n v="12201"/>
        <n v="12202"/>
        <n v="12204"/>
        <n v="12206"/>
        <n v="12210"/>
        <n v="12211"/>
        <n v="12214"/>
        <n v="12219"/>
        <n v="12221"/>
        <n v="12225"/>
        <n v="12227"/>
        <n v="12229"/>
        <n v="12232"/>
        <n v="12233"/>
        <n v="12238"/>
        <n v="12242"/>
        <n v="12247"/>
        <n v="12250"/>
        <n v="12254"/>
        <n v="12259"/>
        <n v="12260"/>
        <n v="12263"/>
        <n v="12268"/>
        <n v="12273"/>
        <n v="12276"/>
        <n v="12279"/>
        <n v="12282"/>
        <n v="12283"/>
        <n v="12284"/>
        <n v="12286"/>
        <n v="12290"/>
        <n v="12292"/>
        <n v="12296"/>
        <n v="12297"/>
        <n v="12302"/>
        <n v="12307"/>
        <n v="12309"/>
        <n v="12313"/>
        <n v="12318"/>
        <n v="12323"/>
        <n v="12324"/>
        <n v="12327"/>
        <n v="12329"/>
        <n v="12334"/>
        <n v="12336"/>
        <n v="12340"/>
        <n v="12343"/>
        <n v="12348"/>
        <n v="12352"/>
        <n v="12357"/>
        <n v="12361"/>
        <n v="12363"/>
        <n v="12366"/>
        <n v="12367"/>
        <n v="12371"/>
        <n v="12372"/>
        <n v="12375"/>
        <n v="12378"/>
        <n v="12382"/>
        <n v="12384"/>
        <n v="12388"/>
        <n v="12391"/>
        <n v="12393"/>
        <n v="12394"/>
        <n v="12399"/>
        <n v="12402"/>
        <n v="12407"/>
        <n v="12409"/>
        <n v="12413"/>
        <n v="12414"/>
        <n v="12419"/>
        <n v="12420"/>
        <n v="12424"/>
        <n v="12428"/>
        <n v="12429"/>
        <n v="12430"/>
        <n v="12434"/>
        <n v="12435"/>
        <n v="12440"/>
        <n v="12443"/>
        <n v="12445"/>
        <n v="12447"/>
        <n v="12448"/>
        <n v="12449"/>
        <n v="12450"/>
        <n v="12455"/>
        <n v="12457"/>
        <n v="12462"/>
        <n v="12467"/>
        <n v="12468"/>
        <n v="12473"/>
        <n v="12476"/>
        <n v="12478"/>
        <n v="12482"/>
        <n v="12483"/>
        <n v="12486"/>
        <n v="12487"/>
        <n v="12490"/>
        <n v="12494"/>
        <n v="12499"/>
        <n v="12502"/>
        <n v="12506"/>
        <n v="12508"/>
        <n v="12509"/>
        <n v="12512"/>
        <n v="12516"/>
        <n v="12519"/>
        <n v="12520"/>
        <n v="12525"/>
        <n v="12527"/>
        <n v="12530"/>
        <n v="12534"/>
        <n v="12537"/>
        <n v="12540"/>
        <n v="12542"/>
        <n v="12544"/>
        <n v="12549"/>
        <n v="12553"/>
        <n v="12556"/>
        <n v="12560"/>
        <n v="12565"/>
        <n v="12569"/>
        <n v="12572"/>
        <n v="12577"/>
        <n v="12579"/>
        <n v="12580"/>
        <n v="12583"/>
        <n v="12588"/>
        <n v="12592"/>
        <n v="12594"/>
        <n v="12598"/>
        <n v="12602"/>
        <n v="12605"/>
        <n v="12608"/>
        <n v="12609"/>
        <n v="12612"/>
        <n v="12613"/>
        <n v="12615"/>
        <n v="12619"/>
        <n v="12621"/>
        <n v="12624"/>
        <n v="12629"/>
        <n v="12634"/>
        <n v="12639"/>
        <n v="12643"/>
        <n v="12647"/>
        <n v="12648"/>
        <n v="12649"/>
        <n v="12650"/>
        <n v="12653"/>
        <n v="12655"/>
        <n v="12660"/>
        <n v="12661"/>
        <n v="12663"/>
        <n v="12666"/>
        <n v="12671"/>
        <n v="12676"/>
        <n v="12681"/>
        <n v="12684"/>
        <n v="12687"/>
        <n v="12691"/>
        <n v="12693"/>
        <n v="12695"/>
        <n v="12697"/>
        <n v="12699"/>
        <n v="12700"/>
        <n v="12704"/>
        <n v="12705"/>
        <n v="12706"/>
        <n v="12710"/>
        <n v="12713"/>
        <n v="12715"/>
        <n v="12718"/>
        <n v="12723"/>
        <n v="12725"/>
        <n v="12726"/>
        <n v="12729"/>
        <n v="12732"/>
        <n v="12734"/>
        <n v="12736"/>
        <n v="12739"/>
        <n v="12744"/>
        <n v="12745"/>
        <n v="12749"/>
        <n v="12751"/>
        <n v="12756"/>
        <n v="12759"/>
        <n v="12761"/>
        <n v="12766"/>
        <n v="12770"/>
        <n v="12771"/>
        <n v="12775"/>
        <n v="12780"/>
        <n v="12784"/>
        <n v="12785"/>
        <n v="12789"/>
        <n v="12794"/>
        <n v="12799"/>
        <n v="12801"/>
        <n v="12804"/>
        <n v="12807"/>
        <n v="12812"/>
        <n v="12817"/>
        <n v="12820"/>
        <n v="12825"/>
        <n v="12828"/>
        <n v="12831"/>
        <n v="12836"/>
        <n v="12840"/>
        <n v="12843"/>
        <n v="12847"/>
        <n v="12852"/>
        <n v="12857"/>
        <n v="12862"/>
        <n v="12863"/>
        <n v="12868"/>
        <n v="12873"/>
        <n v="12878"/>
        <n v="12882"/>
        <n v="12887"/>
        <n v="12888"/>
        <n v="12890"/>
        <n v="12891"/>
        <n v="12896"/>
        <n v="12897"/>
        <n v="12901"/>
        <n v="12903"/>
        <n v="12907"/>
        <n v="12911"/>
        <n v="12914"/>
        <n v="12915"/>
        <n v="12918"/>
        <n v="12920"/>
        <n v="12921"/>
        <n v="12923"/>
        <n v="12928"/>
        <n v="12931"/>
        <n v="12934"/>
        <n v="12936"/>
        <n v="12940"/>
        <n v="12942"/>
        <n v="12944"/>
        <n v="12946"/>
        <n v="12947"/>
        <n v="12951"/>
        <n v="12954"/>
        <n v="12959"/>
        <n v="12961"/>
        <n v="12963"/>
        <n v="12966"/>
        <n v="12969"/>
        <n v="12971"/>
        <n v="12975"/>
        <n v="12980"/>
        <n v="12985"/>
        <n v="12990"/>
        <n v="12991"/>
        <n v="12992"/>
        <n v="12997"/>
        <n v="13000"/>
        <n v="13005"/>
        <n v="13008"/>
        <n v="13010"/>
        <n v="13012"/>
        <n v="13015"/>
        <n v="13017"/>
        <n v="13022"/>
        <n v="13024"/>
        <n v="13025"/>
        <n v="13030"/>
        <n v="13034"/>
        <n v="13036"/>
        <n v="13037"/>
        <n v="13039"/>
        <n v="13040"/>
        <n v="13044"/>
        <n v="13047"/>
        <n v="13050"/>
        <n v="13051"/>
        <n v="13054"/>
        <n v="13056"/>
        <n v="13057"/>
        <n v="13060"/>
        <n v="13063"/>
        <n v="13064"/>
        <n v="13067"/>
        <n v="13069"/>
        <n v="13073"/>
        <n v="13074"/>
        <n v="13077"/>
        <n v="13080"/>
        <n v="13082"/>
        <n v="13087"/>
        <n v="13092"/>
        <n v="13097"/>
        <n v="13102"/>
        <n v="13104"/>
        <n v="13107"/>
        <n v="13111"/>
        <n v="13116"/>
        <n v="13119"/>
        <n v="13121"/>
        <n v="13123"/>
        <n v="13128"/>
        <n v="13130"/>
        <n v="13132"/>
        <n v="13137"/>
        <n v="13139"/>
        <n v="13141"/>
        <n v="13146"/>
        <n v="13147"/>
        <n v="13149"/>
        <n v="13154"/>
        <n v="13159"/>
        <n v="13163"/>
        <n v="13166"/>
        <n v="13170"/>
        <n v="13175"/>
        <n v="13177"/>
        <n v="13182"/>
        <n v="13186"/>
        <n v="13191"/>
        <n v="13193"/>
        <n v="13194"/>
        <n v="13198"/>
        <n v="13200"/>
        <n v="13204"/>
        <n v="13205"/>
        <n v="13206"/>
        <n v="13207"/>
        <n v="13208"/>
        <n v="13209"/>
        <n v="13211"/>
        <n v="13213"/>
        <n v="13216"/>
        <n v="13220"/>
        <n v="13224"/>
        <n v="13227"/>
        <n v="13230"/>
        <n v="13235"/>
        <n v="13239"/>
        <n v="13243"/>
        <n v="13248"/>
        <n v="13249"/>
        <n v="13251"/>
        <n v="13256"/>
        <n v="13261"/>
        <n v="13264"/>
        <n v="13269"/>
        <n v="13272"/>
        <n v="13273"/>
        <n v="13278"/>
        <n v="13282"/>
        <n v="13284"/>
        <n v="13287"/>
        <n v="13291"/>
        <n v="13296"/>
        <n v="13297"/>
        <n v="13299"/>
        <n v="13304"/>
        <n v="13306"/>
        <n v="13307"/>
        <n v="13310"/>
        <n v="13313"/>
        <n v="13317"/>
        <n v="13321"/>
        <n v="13322"/>
        <n v="13325"/>
        <n v="13327"/>
        <n v="13329"/>
        <n v="13333"/>
        <n v="13338"/>
        <n v="13340"/>
        <n v="13341"/>
        <n v="13344"/>
        <n v="13346"/>
        <n v="13349"/>
        <n v="13350"/>
        <n v="13355"/>
        <n v="13359"/>
        <n v="13360"/>
        <n v="13365"/>
        <n v="13370"/>
        <n v="13371"/>
        <n v="13375"/>
        <n v="13380"/>
        <n v="13384"/>
        <n v="13385"/>
        <n v="13389"/>
        <n v="13391"/>
        <n v="13394"/>
        <n v="13397"/>
        <n v="13399"/>
        <n v="13403"/>
        <n v="13408"/>
        <n v="13410"/>
        <n v="13413"/>
        <n v="13416"/>
        <n v="13417"/>
        <n v="13418"/>
        <n v="13420"/>
        <n v="13424"/>
        <n v="13429"/>
        <n v="13434"/>
        <n v="13438"/>
        <n v="13442"/>
        <n v="13446"/>
        <n v="13450"/>
        <n v="13454"/>
        <n v="13456"/>
        <n v="13461"/>
        <n v="13463"/>
        <n v="13467"/>
        <n v="13472"/>
        <n v="13477"/>
        <n v="13479"/>
        <n v="13483"/>
        <n v="13484"/>
        <n v="13486"/>
        <n v="13489"/>
        <n v="13493"/>
        <n v="13497"/>
        <n v="13500"/>
        <n v="13501"/>
        <n v="13503"/>
        <n v="13508"/>
        <n v="13511"/>
        <n v="13512"/>
        <n v="13516"/>
        <n v="13521"/>
        <n v="13522"/>
        <n v="13524"/>
        <n v="13526"/>
        <n v="13529"/>
        <n v="13534"/>
        <n v="13537"/>
        <n v="13542"/>
        <n v="13545"/>
        <n v="13548"/>
        <n v="13552"/>
        <n v="13556"/>
        <n v="13557"/>
        <n v="13558"/>
        <n v="13561"/>
        <n v="13565"/>
        <n v="13566"/>
        <n v="13570"/>
        <n v="13571"/>
        <n v="13573"/>
        <n v="13574"/>
        <n v="13577"/>
        <n v="13579"/>
        <n v="13581"/>
        <n v="13584"/>
        <n v="13589"/>
        <n v="13592"/>
        <n v="13594"/>
        <n v="13598"/>
        <n v="13599"/>
        <n v="13603"/>
        <n v="13608"/>
        <n v="13611"/>
        <n v="13614"/>
        <n v="13616"/>
        <n v="13618"/>
        <n v="13620"/>
        <n v="13625"/>
        <n v="13628"/>
        <n v="13629"/>
        <n v="13630"/>
        <n v="13634"/>
        <n v="13638"/>
        <n v="13639"/>
        <n v="13641"/>
        <n v="13645"/>
        <n v="13650"/>
        <n v="13651"/>
        <n v="13652"/>
        <n v="13656"/>
        <n v="13660"/>
        <n v="13662"/>
        <n v="13664"/>
        <n v="13668"/>
        <n v="13671"/>
        <n v="13672"/>
        <n v="13677"/>
        <n v="13680"/>
        <n v="13684"/>
        <n v="13687"/>
        <n v="13692"/>
        <n v="13694"/>
        <n v="13699"/>
        <n v="13703"/>
        <n v="13705"/>
        <n v="13707"/>
        <n v="13710"/>
        <n v="13713"/>
        <n v="13718"/>
        <n v="13719"/>
        <n v="13724"/>
        <n v="13727"/>
        <n v="13731"/>
        <n v="13735"/>
        <n v="13737"/>
        <n v="13740"/>
        <n v="13744"/>
        <n v="13747"/>
        <n v="13749"/>
        <n v="13754"/>
        <n v="13757"/>
        <n v="13762"/>
        <n v="13765"/>
        <n v="13767"/>
        <n v="13769"/>
        <n v="13773"/>
        <n v="13777"/>
        <n v="13781"/>
        <n v="13784"/>
        <n v="13789"/>
        <n v="13790"/>
        <n v="13791"/>
        <n v="13796"/>
        <n v="13798"/>
        <n v="13800"/>
        <n v="13801"/>
        <n v="13804"/>
        <n v="13807"/>
        <n v="13812"/>
        <n v="13815"/>
        <n v="13819"/>
        <n v="13820"/>
        <n v="13821"/>
        <n v="13823"/>
        <n v="13827"/>
        <n v="13829"/>
        <n v="13831"/>
        <n v="13832"/>
        <n v="13837"/>
        <n v="13839"/>
        <n v="13840"/>
        <n v="13844"/>
        <n v="13848"/>
        <n v="13849"/>
        <n v="13852"/>
        <n v="13853"/>
        <n v="13854"/>
        <n v="13858"/>
        <n v="13861"/>
        <n v="13864"/>
        <n v="13868"/>
        <n v="13870"/>
        <n v="13871"/>
        <n v="13873"/>
        <n v="13876"/>
        <n v="13879"/>
        <n v="13882"/>
        <n v="13886"/>
        <n v="13887"/>
        <n v="13888"/>
        <n v="13892"/>
        <n v="13896"/>
        <n v="13901"/>
        <n v="13904"/>
        <n v="13906"/>
        <n v="13907"/>
        <n v="13911"/>
        <n v="13915"/>
        <n v="13919"/>
        <n v="13921"/>
        <n v="13923"/>
        <n v="13926"/>
        <n v="13929"/>
        <n v="13933"/>
        <n v="13937"/>
        <n v="13938"/>
        <n v="13940"/>
        <n v="13945"/>
        <n v="13946"/>
        <n v="13947"/>
        <n v="13951"/>
        <n v="13955"/>
        <n v="13960"/>
        <n v="13962"/>
        <n v="13967"/>
        <n v="13968"/>
        <n v="13970"/>
        <n v="13972"/>
        <n v="13973"/>
        <n v="13977"/>
        <n v="13978"/>
        <n v="13982"/>
        <n v="13984"/>
        <n v="13989"/>
        <n v="13994"/>
        <n v="13997"/>
        <n v="14001"/>
        <n v="14003"/>
        <n v="14007"/>
        <n v="14010"/>
        <n v="14011"/>
        <n v="14012"/>
        <n v="14013"/>
        <n v="14015"/>
        <n v="14016"/>
        <n v="14017"/>
        <n v="14022"/>
        <n v="14023"/>
        <n v="14025"/>
        <n v="14027"/>
        <n v="14032"/>
        <n v="14034"/>
        <n v="14037"/>
        <n v="14041"/>
        <n v="14046"/>
        <n v="14050"/>
        <n v="14052"/>
        <n v="14056"/>
        <n v="14059"/>
        <n v="14061"/>
        <n v="14062"/>
        <n v="14065"/>
        <n v="14067"/>
        <n v="14072"/>
        <n v="14075"/>
        <n v="14080"/>
        <n v="14083"/>
        <n v="14085"/>
        <n v="14088"/>
        <n v="14091"/>
        <n v="14096"/>
        <n v="14098"/>
        <n v="14101"/>
        <n v="14106"/>
        <n v="14108"/>
        <n v="14113"/>
        <n v="14117"/>
        <n v="14120"/>
        <n v="14122"/>
        <n v="14123"/>
        <n v="14128"/>
        <n v="14130"/>
        <n v="14135"/>
        <n v="14137"/>
        <n v="14138"/>
        <n v="14141"/>
        <n v="14146"/>
        <n v="14149"/>
        <n v="14151"/>
        <n v="14153"/>
        <n v="14158"/>
        <n v="14159"/>
        <n v="14161"/>
        <n v="14162"/>
        <n v="14163"/>
        <n v="14168"/>
        <n v="14173"/>
        <n v="14178"/>
        <n v="14180"/>
        <n v="14183"/>
        <n v="14185"/>
        <n v="14189"/>
        <n v="14190"/>
        <n v="14194"/>
        <n v="14197"/>
        <n v="14202"/>
        <n v="14207"/>
        <n v="14212"/>
        <n v="14217"/>
        <n v="14219"/>
        <n v="14220"/>
        <n v="14221"/>
        <n v="14225"/>
        <n v="14228"/>
        <n v="14230"/>
        <n v="14234"/>
        <n v="14237"/>
        <n v="14239"/>
        <n v="14243"/>
        <n v="14247"/>
        <n v="14249"/>
        <n v="14252"/>
        <n v="14256"/>
        <n v="14259"/>
        <n v="14261"/>
        <n v="14266"/>
        <n v="14268"/>
        <n v="14269"/>
        <n v="14273"/>
        <n v="14277"/>
        <n v="14279"/>
        <n v="14280"/>
        <n v="14285"/>
        <n v="14287"/>
        <n v="14288"/>
        <n v="14292"/>
        <n v="14294"/>
        <n v="14296"/>
        <n v="14298"/>
        <n v="14303"/>
        <n v="14305"/>
        <n v="14308"/>
        <n v="14309"/>
        <n v="14311"/>
        <n v="14315"/>
        <n v="14320"/>
        <n v="14322"/>
        <n v="14325"/>
        <n v="14326"/>
        <n v="14329"/>
        <n v="14330"/>
        <n v="14334"/>
        <n v="14335"/>
        <n v="14337"/>
        <n v="14339"/>
        <n v="14343"/>
        <n v="14345"/>
        <n v="14348"/>
        <n v="14352"/>
        <n v="14356"/>
        <n v="14360"/>
        <n v="14364"/>
        <n v="14369"/>
        <n v="14370"/>
        <n v="14374"/>
        <n v="14378"/>
        <n v="14379"/>
        <n v="14383"/>
        <n v="14388"/>
        <n v="14390"/>
        <n v="14391"/>
        <n v="14392"/>
        <n v="14396"/>
        <n v="14399"/>
        <n v="14401"/>
        <n v="14405"/>
        <n v="14410"/>
        <n v="14414"/>
        <n v="14418"/>
        <n v="14423"/>
        <n v="14425"/>
        <n v="14430"/>
        <n v="14433"/>
        <n v="14438"/>
        <n v="14443"/>
        <n v="14444"/>
        <n v="14447"/>
        <n v="14448"/>
        <n v="14452"/>
        <n v="14457"/>
        <n v="14460"/>
        <n v="14464"/>
        <n v="14469"/>
        <n v="14474"/>
        <n v="14478"/>
        <n v="14479"/>
        <n v="14481"/>
        <n v="14485"/>
        <n v="14486"/>
        <n v="14491"/>
        <n v="14492"/>
        <n v="14494"/>
        <n v="14499"/>
        <n v="14504"/>
        <n v="14508"/>
        <n v="14511"/>
        <n v="14516"/>
        <n v="14519"/>
        <n v="14522"/>
        <n v="14525"/>
        <n v="14529"/>
        <n v="14532"/>
        <n v="14536"/>
        <n v="14538"/>
        <n v="14542"/>
        <n v="14543"/>
        <n v="14548"/>
        <n v="14549"/>
        <n v="14551"/>
        <n v="14556"/>
        <n v="14561"/>
        <n v="14563"/>
        <n v="14564"/>
        <n v="14568"/>
        <n v="14569"/>
        <n v="14574"/>
        <n v="14579"/>
        <n v="14583"/>
        <n v="14584"/>
        <n v="14588"/>
        <n v="14589"/>
        <n v="14593"/>
        <n v="14595"/>
        <n v="14598"/>
        <n v="14600"/>
        <n v="14605"/>
        <n v="14609"/>
        <n v="14614"/>
        <n v="14615"/>
        <n v="14617"/>
        <n v="14620"/>
        <n v="14624"/>
        <n v="14627"/>
        <n v="14631"/>
        <n v="14635"/>
        <n v="14640"/>
        <n v="14642"/>
        <n v="14644"/>
        <n v="14646"/>
        <n v="14647"/>
        <n v="14649"/>
        <n v="14654"/>
        <n v="14659"/>
        <n v="14663"/>
        <n v="14666"/>
        <n v="14670"/>
        <n v="14673"/>
        <n v="14674"/>
        <n v="14677"/>
        <n v="14678"/>
        <n v="14679"/>
        <n v="14683"/>
        <n v="14687"/>
        <n v="14690"/>
        <n v="14695"/>
        <n v="14700"/>
        <n v="14703"/>
        <n v="14706"/>
        <n v="14710"/>
        <n v="14711"/>
        <n v="14714"/>
        <n v="14715"/>
        <n v="14718"/>
        <n v="14721"/>
        <n v="14724"/>
        <n v="14729"/>
        <n v="14730"/>
        <n v="14731"/>
        <n v="14735"/>
        <n v="14740"/>
        <n v="14742"/>
        <n v="14747"/>
        <n v="14749"/>
        <n v="14751"/>
        <n v="14756"/>
        <n v="14759"/>
        <n v="14764"/>
        <n v="14767"/>
        <n v="14771"/>
        <n v="14773"/>
        <n v="14778"/>
        <n v="14780"/>
        <n v="14783"/>
        <n v="14787"/>
        <n v="14788"/>
        <n v="14790"/>
        <n v="14792"/>
        <n v="14797"/>
        <n v="14801"/>
        <n v="14803"/>
        <n v="14808"/>
        <n v="14810"/>
        <n v="14811"/>
        <n v="14812"/>
        <n v="14816"/>
        <n v="14820"/>
        <n v="14824"/>
        <n v="14825"/>
        <n v="14830"/>
        <n v="14831"/>
        <n v="14832"/>
        <n v="14834"/>
        <n v="14835"/>
        <n v="14838"/>
        <n v="14842"/>
        <n v="14844"/>
        <n v="14845"/>
        <n v="14850"/>
        <n v="14853"/>
        <n v="14856"/>
        <n v="14857"/>
        <n v="14860"/>
        <n v="14861"/>
        <n v="14864"/>
        <n v="14867"/>
        <n v="14870"/>
        <n v="14873"/>
        <n v="14877"/>
        <n v="14882"/>
        <n v="14886"/>
        <n v="14889"/>
        <n v="14891"/>
        <n v="14896"/>
        <n v="14900"/>
        <n v="14905"/>
        <n v="14907"/>
        <n v="14909"/>
        <n v="14913"/>
        <n v="14918"/>
        <n v="14920"/>
        <n v="14922"/>
        <n v="14923"/>
        <n v="14924"/>
        <n v="14927"/>
        <n v="14929"/>
        <n v="14930"/>
        <n v="14931"/>
        <n v="14935"/>
        <n v="14937"/>
        <n v="14942"/>
        <n v="14944"/>
        <n v="14947"/>
        <n v="14951"/>
        <n v="14955"/>
        <n v="14957"/>
        <n v="14960"/>
        <n v="14962"/>
        <n v="14965"/>
        <n v="14967"/>
        <n v="14971"/>
        <n v="14972"/>
        <n v="14976"/>
        <n v="14978"/>
        <n v="14983"/>
        <n v="14987"/>
        <n v="14989"/>
        <n v="14992"/>
        <n v="14995"/>
        <n v="14999"/>
        <n v="15001"/>
        <n v="15004"/>
        <n v="15008"/>
        <n v="15012"/>
        <n v="15015"/>
        <n v="15020"/>
        <n v="15022"/>
        <n v="15025"/>
        <n v="15027"/>
        <n v="15031"/>
        <n v="15034"/>
        <n v="15035"/>
        <n v="15038"/>
        <n v="15039"/>
        <n v="15044"/>
        <n v="15047"/>
        <n v="15052"/>
        <n v="15055"/>
        <n v="15058"/>
        <n v="15061"/>
        <n v="15064"/>
        <n v="15068"/>
        <n v="15072"/>
        <n v="15073"/>
        <n v="15078"/>
        <n v="15081"/>
        <n v="15085"/>
        <n v="15088"/>
        <n v="15089"/>
        <n v="15094"/>
        <n v="15097"/>
        <n v="15099"/>
        <n v="15100"/>
        <n v="15103"/>
        <n v="15106"/>
        <n v="15107"/>
        <n v="15108"/>
        <n v="15111"/>
        <n v="15112"/>
        <n v="15114"/>
        <n v="15119"/>
        <n v="15124"/>
        <n v="15129"/>
        <n v="15132"/>
        <n v="15133"/>
        <n v="15137"/>
        <n v="15139"/>
        <n v="15144"/>
        <n v="15149"/>
        <n v="15151"/>
        <n v="15155"/>
        <n v="15157"/>
        <n v="15162"/>
        <n v="15164"/>
        <n v="15168"/>
        <n v="15170"/>
        <n v="15171"/>
        <n v="15176"/>
        <n v="15180"/>
        <n v="15183"/>
        <n v="15187"/>
        <n v="15190"/>
        <n v="15194"/>
        <n v="15195"/>
        <n v="15196"/>
        <n v="15199"/>
        <n v="15203"/>
        <n v="15207"/>
        <n v="15209"/>
        <n v="15212"/>
        <n v="15214"/>
        <n v="15217"/>
        <n v="15220"/>
        <n v="15224"/>
        <n v="15226"/>
        <n v="15229"/>
        <n v="15230"/>
        <n v="15234"/>
        <n v="15237"/>
        <n v="15239"/>
        <n v="15240"/>
        <n v="15241"/>
        <n v="15246"/>
        <n v="15247"/>
        <n v="15250"/>
        <n v="15253"/>
        <n v="15257"/>
        <n v="15260"/>
        <n v="15265"/>
        <n v="15268"/>
        <n v="15273"/>
        <n v="15278"/>
        <n v="15282"/>
        <n v="15283"/>
        <n v="15287"/>
        <n v="15288"/>
        <n v="15289"/>
        <n v="15290"/>
        <n v="15291"/>
        <n v="15293"/>
        <n v="15297"/>
        <n v="15300"/>
        <n v="15305"/>
        <n v="15306"/>
        <n v="15310"/>
        <n v="15314"/>
        <n v="15316"/>
        <n v="15320"/>
        <n v="15322"/>
        <n v="15324"/>
        <n v="15326"/>
        <n v="15328"/>
        <n v="15332"/>
        <n v="15335"/>
        <n v="15338"/>
        <n v="15341"/>
        <n v="15344"/>
        <n v="15346"/>
        <n v="15348"/>
        <n v="15353"/>
        <n v="15354"/>
        <n v="15358"/>
        <n v="15359"/>
        <n v="15361"/>
        <n v="15365"/>
        <n v="15367"/>
        <n v="15368"/>
        <n v="15370"/>
        <n v="15373"/>
        <n v="15375"/>
        <n v="15378"/>
        <n v="15382"/>
        <n v="15384"/>
        <n v="15386"/>
        <n v="15388"/>
        <n v="15390"/>
        <n v="15391"/>
        <n v="15396"/>
        <n v="15398"/>
        <n v="15400"/>
        <n v="15401"/>
        <n v="15404"/>
        <n v="15409"/>
        <n v="15414"/>
        <n v="15417"/>
        <n v="15419"/>
        <n v="15424"/>
        <n v="15426"/>
        <n v="15428"/>
        <n v="15430"/>
        <n v="15434"/>
        <n v="15436"/>
        <n v="15437"/>
        <n v="15441"/>
        <n v="15445"/>
        <n v="15446"/>
        <n v="15450"/>
        <n v="15451"/>
        <n v="15456"/>
        <n v="15460"/>
        <n v="15462"/>
        <n v="15466"/>
        <n v="15470"/>
        <n v="15474"/>
        <n v="15476"/>
        <n v="15481"/>
        <n v="15485"/>
        <n v="15486"/>
        <n v="15490"/>
        <n v="15491"/>
        <n v="15494"/>
        <n v="15498"/>
        <n v="15499"/>
        <n v="15500"/>
        <n v="15503"/>
        <n v="15505"/>
        <n v="15510"/>
        <n v="15513"/>
        <n v="15514"/>
        <n v="15518"/>
        <n v="15523"/>
        <n v="15527"/>
        <n v="15530"/>
        <n v="15531"/>
        <n v="15535"/>
        <n v="15537"/>
        <n v="15540"/>
        <n v="15545"/>
        <n v="15550"/>
        <n v="15551"/>
        <n v="15556"/>
        <n v="15559"/>
        <n v="15564"/>
        <n v="15565"/>
        <n v="15570"/>
        <n v="15571"/>
        <n v="15575"/>
        <n v="15579"/>
        <n v="15583"/>
        <n v="15585"/>
        <n v="15586"/>
        <n v="15588"/>
        <n v="15591"/>
        <n v="15596"/>
        <n v="15599"/>
        <n v="15604"/>
        <n v="15605"/>
        <n v="15608"/>
        <n v="15611"/>
        <n v="15612"/>
        <n v="15616"/>
        <n v="15621"/>
        <n v="15624"/>
        <n v="15628"/>
        <n v="15630"/>
        <n v="15631"/>
        <n v="15636"/>
        <n v="15637"/>
        <n v="15639"/>
        <n v="15643"/>
        <n v="15644"/>
        <n v="15649"/>
        <n v="15652"/>
        <n v="15657"/>
        <n v="15659"/>
        <n v="15664"/>
        <n v="15665"/>
        <n v="15670"/>
        <n v="15672"/>
        <n v="15676"/>
        <n v="15677"/>
        <n v="15678"/>
        <n v="15682"/>
        <n v="15683"/>
        <n v="15686"/>
        <n v="15688"/>
        <n v="15690"/>
        <n v="15695"/>
        <n v="15698"/>
        <n v="15699"/>
        <n v="15702"/>
        <n v="15705"/>
        <n v="15706"/>
        <n v="15710"/>
        <n v="15715"/>
        <n v="15717"/>
        <n v="15719"/>
        <n v="15723"/>
        <n v="15725"/>
        <n v="15729"/>
        <n v="15733"/>
        <n v="15735"/>
        <n v="15740"/>
        <n v="15741"/>
        <n v="15743"/>
        <n v="15744"/>
        <n v="15749"/>
        <n v="15754"/>
        <n v="15758"/>
        <n v="15763"/>
        <n v="15766"/>
        <n v="15769"/>
        <n v="15770"/>
        <n v="15775"/>
        <n v="15778"/>
        <n v="15782"/>
        <n v="15787"/>
        <n v="15788"/>
        <n v="15791"/>
        <n v="15792"/>
        <n v="15797"/>
        <n v="15801"/>
        <n v="15805"/>
        <n v="15807"/>
        <n v="15809"/>
        <n v="15811"/>
        <n v="15814"/>
        <n v="15817"/>
        <n v="15820"/>
        <n v="15825"/>
        <n v="15826"/>
        <n v="15830"/>
        <n v="15833"/>
        <n v="15838"/>
        <n v="15843"/>
        <n v="15847"/>
        <n v="15851"/>
        <n v="15854"/>
        <n v="15857"/>
        <n v="15858"/>
        <n v="15862"/>
        <n v="15866"/>
        <n v="15870"/>
        <n v="15872"/>
        <n v="15874"/>
        <n v="15879"/>
        <n v="15884"/>
        <n v="15888"/>
        <n v="15892"/>
        <n v="15893"/>
        <n v="15894"/>
        <n v="15896"/>
        <n v="15898"/>
        <n v="15900"/>
        <n v="15905"/>
        <n v="15908"/>
        <n v="15912"/>
        <n v="15914"/>
        <n v="15918"/>
        <n v="15923"/>
        <n v="15927"/>
        <n v="15932"/>
        <n v="15935"/>
        <n v="15937"/>
        <n v="15940"/>
        <n v="15943"/>
        <n v="15947"/>
        <n v="15950"/>
        <n v="15955"/>
        <n v="15956"/>
        <n v="15958"/>
        <n v="15960"/>
        <n v="15961"/>
        <n v="15965"/>
        <n v="15967"/>
        <n v="15968"/>
        <n v="15969"/>
        <n v="15970"/>
        <n v="15974"/>
        <n v="15975"/>
        <n v="15980"/>
        <n v="15984"/>
        <n v="15987"/>
        <n v="15988"/>
        <n v="15989"/>
        <n v="15991"/>
        <n v="15992"/>
        <n v="15993"/>
        <n v="15996"/>
        <n v="16000"/>
        <n v="16002"/>
        <n v="16006"/>
        <n v="16007"/>
        <n v="16008"/>
        <n v="16009"/>
        <n v="16011"/>
        <n v="16016"/>
        <n v="16020"/>
        <n v="16023"/>
        <n v="16024"/>
        <n v="16028"/>
        <n v="16032"/>
        <n v="16037"/>
        <n v="16042"/>
        <n v="16046"/>
        <n v="16047"/>
        <n v="16049"/>
        <n v="16053"/>
        <n v="16055"/>
        <n v="16058"/>
        <n v="16059"/>
        <n v="16060"/>
        <n v="16062"/>
        <n v="16067"/>
        <n v="16069"/>
        <n v="16073"/>
        <n v="16076"/>
        <n v="16081"/>
        <n v="16085"/>
        <n v="16086"/>
        <n v="16091"/>
        <n v="16094"/>
        <n v="16095"/>
        <n v="16100"/>
        <n v="16101"/>
        <n v="16105"/>
        <n v="16107"/>
        <n v="16109"/>
        <n v="16113"/>
        <n v="16117"/>
        <n v="16119"/>
        <n v="16123"/>
        <n v="16128"/>
        <n v="16131"/>
        <n v="16134"/>
        <n v="16139"/>
        <n v="16141"/>
        <n v="16142"/>
        <n v="16143"/>
        <n v="16144"/>
        <n v="16146"/>
        <n v="16148"/>
        <n v="16149"/>
        <n v="16153"/>
        <n v="16158"/>
        <n v="16162"/>
        <n v="16166"/>
        <n v="16171"/>
        <n v="16173"/>
        <n v="16178"/>
        <n v="16183"/>
        <n v="16184"/>
        <n v="16188"/>
        <n v="16189"/>
        <n v="16194"/>
        <n v="16198"/>
        <n v="16202"/>
        <n v="16206"/>
        <n v="16211"/>
        <n v="16213"/>
        <n v="16215"/>
        <n v="16217"/>
        <n v="16221"/>
        <n v="16225"/>
        <n v="16226"/>
        <n v="16228"/>
        <n v="16229"/>
        <n v="16234"/>
        <n v="16236"/>
        <n v="16238"/>
        <n v="16243"/>
        <n v="16245"/>
        <n v="16247"/>
        <n v="16251"/>
        <n v="16256"/>
        <n v="16260"/>
        <n v="16262"/>
        <n v="16263"/>
        <n v="16267"/>
        <n v="16268"/>
        <n v="16272"/>
        <n v="16276"/>
        <n v="16280"/>
        <n v="16281"/>
        <n v="16284"/>
        <n v="16288"/>
        <n v="16292"/>
        <n v="16297"/>
        <n v="16300"/>
        <n v="16305"/>
        <n v="16306"/>
        <n v="16311"/>
        <n v="16313"/>
        <n v="16314"/>
        <n v="16319"/>
        <n v="16324"/>
        <n v="16329"/>
        <n v="16332"/>
        <n v="16335"/>
        <n v="16338"/>
        <n v="16341"/>
        <n v="16344"/>
        <n v="16345"/>
        <n v="16350"/>
        <n v="16351"/>
        <n v="16352"/>
        <n v="16355"/>
        <n v="16359"/>
        <n v="16360"/>
        <n v="16363"/>
        <n v="16366"/>
        <n v="16371"/>
        <n v="16375"/>
        <n v="16378"/>
        <n v="16383"/>
        <n v="16384"/>
        <n v="16389"/>
        <n v="16392"/>
        <n v="16396"/>
        <n v="16401"/>
        <n v="16406"/>
        <n v="16409"/>
        <n v="16410"/>
        <n v="16413"/>
        <n v="16415"/>
        <n v="16420"/>
        <n v="16424"/>
        <n v="16428"/>
        <n v="16431"/>
        <n v="16432"/>
        <n v="16437"/>
        <n v="16442"/>
        <n v="16445"/>
        <n v="16449"/>
        <n v="16451"/>
        <n v="16456"/>
        <n v="16459"/>
        <n v="16464"/>
        <n v="16469"/>
        <n v="16471"/>
        <n v="16473"/>
        <n v="16476"/>
        <n v="16477"/>
        <n v="16479"/>
        <n v="16482"/>
        <n v="16485"/>
        <n v="16490"/>
        <n v="16494"/>
        <n v="16498"/>
        <n v="16499"/>
        <n v="16501"/>
        <n v="16505"/>
        <n v="16506"/>
        <n v="16511"/>
        <n v="16514"/>
        <n v="16519"/>
        <n v="16520"/>
        <n v="16523"/>
        <n v="16524"/>
        <n v="16525"/>
        <n v="16526"/>
        <n v="16529"/>
        <n v="16531"/>
        <n v="16532"/>
        <n v="16534"/>
        <n v="16538"/>
        <n v="16540"/>
        <n v="16542"/>
        <n v="16544"/>
        <n v="16547"/>
        <n v="16551"/>
        <n v="16556"/>
        <n v="16561"/>
        <n v="16563"/>
        <n v="16568"/>
        <n v="16573"/>
        <n v="16575"/>
        <n v="16577"/>
        <n v="16580"/>
        <n v="16582"/>
        <n v="16583"/>
        <n v="16586"/>
        <n v="16587"/>
        <n v="16590"/>
        <n v="16591"/>
        <n v="16594"/>
        <n v="16599"/>
        <n v="16604"/>
        <n v="16605"/>
        <n v="16610"/>
        <n v="16614"/>
        <n v="16618"/>
        <n v="16623"/>
        <n v="16628"/>
        <n v="16631"/>
        <n v="16634"/>
        <n v="16635"/>
        <n v="16638"/>
        <n v="16641"/>
        <n v="16644"/>
        <n v="16646"/>
        <n v="16650"/>
        <n v="16652"/>
        <n v="16653"/>
        <n v="16655"/>
        <n v="16657"/>
        <n v="16660"/>
        <n v="16662"/>
        <n v="16663"/>
        <n v="16666"/>
        <n v="16670"/>
        <n v="16671"/>
        <n v="16672"/>
        <n v="16676"/>
        <n v="16679"/>
        <n v="16683"/>
        <n v="16685"/>
        <n v="16689"/>
        <n v="16693"/>
        <n v="16694"/>
        <n v="16696"/>
        <n v="16699"/>
        <n v="16704"/>
        <n v="16706"/>
        <n v="16708"/>
        <n v="16712"/>
        <n v="16714"/>
        <n v="16716"/>
        <n v="16719"/>
        <n v="16720"/>
        <n v="16722"/>
        <n v="16723"/>
        <n v="16726"/>
        <n v="16728"/>
        <n v="16732"/>
        <n v="16735"/>
        <n v="16736"/>
        <n v="16737"/>
        <n v="16742"/>
        <n v="16746"/>
        <n v="16750"/>
        <n v="16751"/>
        <n v="16756"/>
        <n v="16757"/>
        <n v="16760"/>
        <n v="16763"/>
        <n v="16768"/>
        <n v="16770"/>
        <n v="16773"/>
        <n v="16774"/>
        <n v="16779"/>
        <n v="16784"/>
        <n v="16787"/>
        <n v="16789"/>
        <n v="16792"/>
        <n v="16793"/>
        <n v="16797"/>
        <n v="16800"/>
        <n v="16801"/>
        <n v="16805"/>
        <n v="16808"/>
        <n v="16810"/>
        <n v="16811"/>
        <n v="16816"/>
        <n v="16821"/>
        <n v="16823"/>
        <n v="16827"/>
        <n v="16828"/>
        <n v="16833"/>
        <n v="16836"/>
        <n v="16839"/>
        <n v="16843"/>
        <n v="16846"/>
        <n v="16850"/>
        <n v="16851"/>
        <n v="16853"/>
        <n v="16856"/>
        <n v="16859"/>
        <n v="16863"/>
        <n v="16865"/>
        <n v="16867"/>
        <n v="16871"/>
        <n v="16872"/>
        <n v="16876"/>
        <n v="16881"/>
        <n v="16884"/>
        <n v="16885"/>
        <n v="16887"/>
        <n v="16892"/>
        <n v="16896"/>
        <n v="16897"/>
        <n v="16901"/>
        <n v="16905"/>
        <n v="16910"/>
        <n v="16912"/>
        <n v="16915"/>
        <n v="16919"/>
        <n v="16920"/>
        <n v="16923"/>
        <n v="16924"/>
        <n v="16929"/>
        <n v="16934"/>
        <n v="16937"/>
        <n v="16938"/>
        <n v="16941"/>
        <n v="16942"/>
        <n v="16945"/>
        <n v="16949"/>
        <n v="16954"/>
        <n v="16958"/>
        <n v="16959"/>
        <n v="16961"/>
        <n v="16966"/>
        <n v="16967"/>
        <n v="16971"/>
        <n v="16974"/>
        <n v="16975"/>
        <n v="16977"/>
        <n v="16981"/>
        <n v="16986"/>
        <n v="16990"/>
        <n v="16991"/>
        <n v="16995"/>
        <n v="16999"/>
        <n v="17001"/>
        <n v="17002"/>
        <n v="17004"/>
        <n v="17006"/>
        <n v="17007"/>
        <n v="17012"/>
        <n v="17015"/>
        <n v="17017"/>
        <n v="17018"/>
        <n v="17022"/>
        <n v="17023"/>
        <n v="17025"/>
        <n v="17027"/>
        <n v="17032"/>
        <n v="17035"/>
        <n v="17039"/>
        <n v="17041"/>
        <n v="17044"/>
        <n v="17045"/>
        <n v="17048"/>
        <n v="17052"/>
        <n v="17057"/>
        <n v="17062"/>
        <n v="17066"/>
        <n v="17071"/>
        <n v="17073"/>
        <n v="17076"/>
        <n v="17081"/>
        <n v="17084"/>
        <n v="17088"/>
        <n v="17093"/>
        <n v="17094"/>
        <n v="17098"/>
        <n v="17100"/>
        <n v="17102"/>
        <n v="17104"/>
        <n v="17105"/>
        <n v="17109"/>
        <n v="17112"/>
        <n v="17115"/>
        <n v="17119"/>
        <n v="17123"/>
        <n v="17124"/>
        <n v="17129"/>
        <n v="17130"/>
        <n v="17132"/>
        <n v="17137"/>
        <n v="17141"/>
        <n v="17143"/>
        <n v="17147"/>
        <n v="17149"/>
        <n v="17152"/>
        <n v="17154"/>
        <n v="17156"/>
        <n v="17159"/>
        <n v="17160"/>
        <n v="17164"/>
        <n v="17166"/>
        <n v="17167"/>
        <n v="17169"/>
        <n v="17170"/>
        <n v="17174"/>
        <n v="17177"/>
        <n v="17181"/>
        <n v="17186"/>
        <n v="17188"/>
        <n v="17193"/>
        <n v="17196"/>
        <n v="17201"/>
        <n v="17202"/>
        <n v="17204"/>
        <n v="17207"/>
        <n v="17210"/>
        <n v="17215"/>
        <n v="17220"/>
        <n v="17224"/>
        <n v="17229"/>
        <n v="17230"/>
        <n v="17234"/>
        <n v="17236"/>
        <n v="17239"/>
        <n v="17244"/>
        <n v="17247"/>
        <n v="17248"/>
        <n v="17250"/>
        <n v="17255"/>
        <n v="17257"/>
        <n v="17259"/>
        <n v="17262"/>
        <n v="17263"/>
        <n v="17264"/>
        <n v="17268"/>
        <n v="17269"/>
        <n v="17271"/>
        <n v="17275"/>
        <n v="17279"/>
        <n v="17282"/>
        <n v="17286"/>
        <n v="17287"/>
        <n v="17288"/>
        <n v="17292"/>
        <n v="17295"/>
        <n v="17296"/>
        <n v="17300"/>
        <n v="17305"/>
        <n v="17308"/>
        <n v="17311"/>
        <n v="17315"/>
        <n v="17319"/>
        <n v="17324"/>
        <n v="17328"/>
        <n v="17331"/>
        <n v="17334"/>
        <n v="17338"/>
        <n v="17343"/>
        <n v="17346"/>
        <n v="17347"/>
        <n v="17350"/>
        <n v="17354"/>
        <n v="17357"/>
        <n v="17359"/>
        <n v="17363"/>
        <n v="17365"/>
        <n v="17370"/>
        <n v="17372"/>
        <n v="17377"/>
        <n v="17382"/>
        <n v="17383"/>
        <n v="17384"/>
        <n v="17385"/>
        <n v="17386"/>
        <n v="17391"/>
        <n v="17396"/>
        <n v="17401"/>
        <n v="17403"/>
        <n v="17408"/>
        <n v="17410"/>
        <n v="17412"/>
        <n v="17414"/>
        <n v="17416"/>
        <n v="17421"/>
        <n v="17422"/>
        <n v="17426"/>
        <n v="17427"/>
        <n v="17432"/>
        <n v="17434"/>
        <n v="17439"/>
        <n v="17441"/>
        <n v="17446"/>
        <n v="17450"/>
        <n v="17454"/>
        <n v="17457"/>
        <n v="17458"/>
        <n v="17463"/>
        <n v="17468"/>
        <n v="17472"/>
        <n v="17474"/>
        <n v="17475"/>
        <n v="17478"/>
        <n v="17480"/>
        <n v="17484"/>
        <n v="17486"/>
        <n v="17488"/>
        <n v="17493"/>
        <n v="17494"/>
        <n v="17499"/>
        <n v="17503"/>
        <n v="17507"/>
        <n v="17512"/>
        <n v="17517"/>
        <n v="17520"/>
        <n v="17523"/>
        <n v="17528"/>
        <n v="17530"/>
        <n v="17532"/>
        <n v="17534"/>
        <n v="17539"/>
        <n v="17544"/>
        <n v="17547"/>
        <n v="17551"/>
        <n v="17553"/>
        <n v="17555"/>
        <n v="17558"/>
        <n v="17563"/>
        <n v="17564"/>
        <n v="17565"/>
        <n v="17567"/>
        <n v="17568"/>
        <n v="17570"/>
        <n v="17571"/>
        <n v="17575"/>
        <n v="17577"/>
        <n v="17579"/>
        <n v="17583"/>
        <n v="17587"/>
        <n v="17592"/>
        <n v="17597"/>
        <n v="17601"/>
        <n v="17606"/>
        <n v="17607"/>
        <n v="17612"/>
        <n v="17613"/>
        <n v="17614"/>
        <n v="17617"/>
        <n v="17620"/>
        <n v="17624"/>
        <n v="17627"/>
        <n v="17629"/>
        <n v="17630"/>
        <n v="17632"/>
        <n v="17633"/>
        <n v="17638"/>
        <n v="17639"/>
        <n v="17641"/>
        <n v="17642"/>
        <n v="17643"/>
        <n v="17644"/>
        <n v="17648"/>
        <n v="17650"/>
        <n v="17655"/>
        <n v="17659"/>
        <n v="17662"/>
        <n v="17663"/>
        <n v="17668"/>
        <n v="17669"/>
        <n v="17670"/>
        <n v="17672"/>
        <n v="17675"/>
        <n v="17677"/>
        <n v="17678"/>
        <n v="17681"/>
        <n v="17682"/>
        <n v="17684"/>
        <n v="17688"/>
        <n v="17690"/>
        <n v="17695"/>
        <n v="17697"/>
        <n v="17698"/>
        <n v="17703"/>
        <n v="17706"/>
        <n v="17709"/>
        <n v="17714"/>
        <n v="17715"/>
        <n v="17719"/>
        <n v="17723"/>
        <n v="17726"/>
        <n v="17731"/>
        <n v="17732"/>
        <n v="17737"/>
        <n v="17738"/>
        <n v="17742"/>
        <n v="17747"/>
        <n v="17748"/>
        <n v="17751"/>
        <n v="17756"/>
        <n v="17761"/>
        <n v="17765"/>
        <n v="17767"/>
        <n v="17771"/>
        <n v="17775"/>
        <n v="17778"/>
        <n v="17780"/>
        <n v="17785"/>
        <n v="17790"/>
        <n v="17795"/>
        <n v="17798"/>
        <n v="17800"/>
        <n v="17802"/>
        <n v="17807"/>
        <n v="17811"/>
        <n v="17814"/>
        <n v="17817"/>
        <n v="17821"/>
        <n v="17826"/>
        <n v="17828"/>
        <n v="17829"/>
        <n v="17831"/>
        <n v="17836"/>
        <n v="17838"/>
        <n v="17843"/>
        <n v="17844"/>
        <n v="17845"/>
        <n v="17849"/>
        <n v="17852"/>
        <n v="17854"/>
        <n v="17856"/>
        <n v="17859"/>
        <n v="17863"/>
        <n v="17867"/>
        <n v="17869"/>
        <n v="17872"/>
        <n v="17874"/>
        <n v="17876"/>
        <n v="17880"/>
        <n v="17885"/>
        <n v="17886"/>
        <n v="17889"/>
        <n v="17893"/>
        <n v="17897"/>
        <n v="17898"/>
        <n v="17900"/>
        <n v="17904"/>
        <n v="17909"/>
        <n v="17913"/>
        <n v="17914"/>
        <n v="17918"/>
        <n v="17923"/>
        <n v="17926"/>
        <n v="17929"/>
        <n v="17934"/>
        <n v="17938"/>
        <n v="17940"/>
        <n v="17944"/>
        <n v="17947"/>
        <n v="17951"/>
        <n v="17952"/>
        <n v="17953"/>
        <n v="17954"/>
        <n v="17957"/>
        <n v="17962"/>
        <n v="17965"/>
        <n v="17969"/>
        <n v="17971"/>
        <n v="17974"/>
        <n v="17976"/>
        <n v="17977"/>
        <n v="17978"/>
        <n v="17983"/>
        <n v="17984"/>
        <n v="17986"/>
        <n v="17991"/>
        <n v="17996"/>
        <n v="17997"/>
        <n v="18002"/>
        <n v="18006"/>
        <n v="18010"/>
        <n v="18012"/>
        <n v="18013"/>
        <n v="18015"/>
        <n v="18016"/>
        <n v="18019"/>
        <n v="18021"/>
        <n v="18025"/>
        <n v="18029"/>
        <n v="18033"/>
        <n v="18034"/>
        <n v="18039"/>
        <n v="18044"/>
        <n v="18046"/>
        <n v="18048"/>
        <n v="18052"/>
        <n v="18055"/>
        <n v="18060"/>
        <n v="18062"/>
        <n v="18065"/>
        <n v="18066"/>
        <n v="18069"/>
        <n v="18071"/>
        <n v="18074"/>
        <n v="18078"/>
        <n v="18080"/>
        <n v="18085"/>
        <n v="18086"/>
        <n v="18089"/>
        <n v="18093"/>
        <n v="18097"/>
        <n v="18102"/>
        <n v="18106"/>
        <n v="18108"/>
        <n v="18112"/>
        <n v="18113"/>
        <n v="18116"/>
        <n v="18120"/>
        <n v="18124"/>
        <n v="18125"/>
        <n v="18129"/>
        <n v="18133"/>
        <n v="18135"/>
        <n v="18139"/>
        <n v="18140"/>
        <n v="18144"/>
        <n v="18148"/>
        <n v="18150"/>
        <n v="18152"/>
        <n v="18153"/>
        <n v="18156"/>
        <n v="18160"/>
        <n v="18163"/>
        <n v="18166"/>
        <n v="18169"/>
        <n v="18173"/>
        <n v="18175"/>
        <n v="18176"/>
        <n v="18180"/>
        <n v="18184"/>
        <n v="18187"/>
        <n v="18191"/>
        <n v="18196"/>
        <n v="18199"/>
        <n v="18203"/>
        <n v="18206"/>
        <n v="18208"/>
        <n v="18213"/>
        <n v="18218"/>
        <n v="18223"/>
        <n v="18226"/>
        <n v="18229"/>
        <n v="18233"/>
        <n v="18235"/>
        <n v="18238"/>
        <n v="18239"/>
        <n v="18244"/>
        <n v="18246"/>
        <n v="18250"/>
        <n v="18255"/>
        <n v="18260"/>
        <n v="18261"/>
        <n v="18263"/>
        <n v="18268"/>
        <n v="18271"/>
        <n v="18275"/>
        <n v="18280"/>
        <n v="18284"/>
        <n v="18286"/>
        <n v="18288"/>
        <n v="18293"/>
        <n v="18296"/>
        <n v="18300"/>
        <n v="18305"/>
        <n v="18307"/>
        <n v="18308"/>
        <n v="18310"/>
        <n v="18313"/>
        <n v="18315"/>
        <n v="18320"/>
        <n v="18322"/>
        <n v="18325"/>
        <n v="18329"/>
        <n v="18332"/>
        <n v="18335"/>
        <n v="18340"/>
        <n v="18343"/>
        <n v="18347"/>
        <n v="18349"/>
        <n v="18354"/>
        <n v="18356"/>
        <n v="18357"/>
        <n v="18360"/>
        <n v="18361"/>
        <n v="18364"/>
        <n v="18366"/>
        <n v="18371"/>
        <n v="18375"/>
        <n v="18377"/>
        <n v="18381"/>
        <n v="18383"/>
        <n v="18386"/>
        <n v="18391"/>
        <n v="18394"/>
        <n v="18398"/>
        <n v="18403"/>
        <n v="18407"/>
        <n v="18409"/>
        <n v="18413"/>
        <n v="18418"/>
        <n v="18422"/>
        <n v="18427"/>
        <n v="18431"/>
        <n v="18435"/>
        <n v="18439"/>
        <n v="18442"/>
        <n v="18446"/>
        <n v="18448"/>
        <n v="18449"/>
        <n v="18454"/>
        <n v="18456"/>
        <n v="18461"/>
        <n v="18462"/>
        <n v="18464"/>
        <n v="18469"/>
        <n v="18470"/>
        <n v="18474"/>
        <n v="18476"/>
        <n v="18479"/>
        <n v="18482"/>
        <n v="18483"/>
        <n v="18486"/>
        <n v="18491"/>
        <n v="18496"/>
        <n v="18497"/>
        <n v="18501"/>
        <n v="18502"/>
        <n v="18507"/>
        <n v="18512"/>
        <n v="18515"/>
        <n v="18519"/>
        <n v="18522"/>
        <n v="18523"/>
        <n v="18528"/>
        <n v="18530"/>
        <n v="18531"/>
        <n v="18533"/>
        <n v="18537"/>
        <n v="18541"/>
        <n v="18545"/>
        <n v="18548"/>
        <n v="18551"/>
        <n v="18555"/>
        <n v="18557"/>
        <n v="18561"/>
        <n v="18566"/>
        <n v="18570"/>
        <n v="18571"/>
        <n v="18573"/>
        <n v="18574"/>
        <n v="18579"/>
        <n v="18584"/>
        <n v="18586"/>
        <n v="18590"/>
        <n v="18595"/>
        <n v="18598"/>
        <n v="18601"/>
        <n v="18605"/>
        <n v="18606"/>
        <n v="18608"/>
        <n v="18609"/>
        <n v="18610"/>
        <n v="18615"/>
        <n v="18616"/>
        <n v="18618"/>
        <n v="18619"/>
        <n v="18621"/>
        <n v="18622"/>
        <n v="18627"/>
        <n v="18631"/>
        <n v="18635"/>
        <n v="18639"/>
        <n v="18644"/>
        <n v="18646"/>
        <n v="18649"/>
        <n v="18654"/>
        <n v="18659"/>
        <n v="18660"/>
        <n v="18662"/>
        <n v="18666"/>
        <n v="18667"/>
        <n v="18669"/>
        <n v="18674"/>
        <n v="18679"/>
        <n v="18683"/>
        <n v="18687"/>
        <n v="18690"/>
        <n v="18692"/>
        <n v="18697"/>
        <n v="18700"/>
        <n v="18705"/>
        <n v="18710"/>
        <n v="18712"/>
        <n v="18716"/>
        <n v="18721"/>
        <n v="18725"/>
        <n v="18727"/>
        <n v="18729"/>
        <n v="18732"/>
        <n v="18733"/>
        <n v="18735"/>
        <n v="18736"/>
        <n v="18741"/>
        <n v="18744"/>
        <n v="18749"/>
        <n v="18752"/>
        <n v="18757"/>
        <n v="18760"/>
        <n v="18761"/>
        <n v="18762"/>
        <n v="18765"/>
        <n v="18768"/>
        <n v="18769"/>
        <n v="18770"/>
        <n v="18772"/>
        <n v="18774"/>
        <n v="18777"/>
        <n v="18782"/>
        <n v="18783"/>
        <n v="18788"/>
        <n v="18789"/>
        <n v="18792"/>
        <n v="18794"/>
        <n v="18797"/>
        <n v="18800"/>
        <n v="18802"/>
        <n v="18803"/>
        <n v="18807"/>
        <n v="18812"/>
        <n v="18817"/>
        <n v="18818"/>
        <n v="18823"/>
        <n v="18827"/>
        <n v="18828"/>
        <n v="18830"/>
        <n v="18831"/>
        <n v="18835"/>
        <n v="18837"/>
        <n v="18840"/>
        <n v="18844"/>
        <n v="18845"/>
        <n v="18847"/>
        <n v="18849"/>
        <n v="18852"/>
        <n v="18857"/>
        <n v="18859"/>
        <n v="18864"/>
        <n v="18868"/>
        <n v="18870"/>
        <n v="18874"/>
        <n v="18877"/>
        <n v="18881"/>
        <n v="18885"/>
        <n v="18889"/>
        <n v="18893"/>
        <n v="18895"/>
        <n v="18896"/>
        <n v="18897"/>
        <n v="18898"/>
        <n v="18902"/>
        <n v="18904"/>
        <n v="18905"/>
        <n v="18910"/>
        <n v="18913"/>
        <n v="18915"/>
        <n v="18920"/>
        <n v="18923"/>
        <n v="18925"/>
        <n v="18928"/>
        <n v="18931"/>
        <n v="18934"/>
        <n v="18937"/>
        <n v="18940"/>
        <n v="18944"/>
        <n v="18945"/>
        <n v="18949"/>
        <n v="18952"/>
        <n v="18956"/>
        <n v="18959"/>
        <n v="18961"/>
        <n v="18963"/>
        <n v="18966"/>
        <n v="18967"/>
        <n v="18971"/>
        <n v="18976"/>
        <n v="18977"/>
        <n v="18982"/>
        <n v="18986"/>
        <n v="18987"/>
        <n v="18992"/>
        <n v="18996"/>
        <n v="19001"/>
        <n v="19002"/>
        <n v="19005"/>
        <n v="19010"/>
        <n v="19014"/>
        <n v="19015"/>
        <n v="19018"/>
        <n v="19019"/>
        <n v="19021"/>
        <n v="19024"/>
        <n v="19027"/>
        <n v="19029"/>
        <n v="19032"/>
        <n v="19035"/>
        <n v="19037"/>
        <n v="19042"/>
        <n v="19043"/>
        <n v="19047"/>
        <n v="19048"/>
        <n v="19049"/>
        <n v="19051"/>
        <n v="19056"/>
        <n v="19057"/>
        <n v="19058"/>
        <n v="19062"/>
        <n v="19065"/>
        <n v="19069"/>
        <n v="19073"/>
        <n v="19075"/>
        <n v="19079"/>
        <n v="19081"/>
        <n v="19085"/>
        <n v="19088"/>
        <n v="19092"/>
        <n v="19097"/>
        <n v="19102"/>
        <n v="19103"/>
        <n v="19105"/>
        <n v="19110"/>
        <n v="19115"/>
        <n v="19117"/>
        <n v="19122"/>
        <n v="19123"/>
        <n v="19127"/>
        <n v="19128"/>
        <n v="19129"/>
        <n v="19131"/>
        <n v="19136"/>
        <n v="19140"/>
        <n v="19143"/>
        <n v="19146"/>
        <n v="19147"/>
        <n v="19151"/>
        <n v="19155"/>
        <n v="19157"/>
        <n v="19160"/>
        <n v="19164"/>
        <n v="19167"/>
        <n v="19169"/>
        <n v="19170"/>
        <n v="19173"/>
        <n v="19176"/>
        <n v="19180"/>
        <n v="19183"/>
        <n v="19184"/>
        <n v="19187"/>
        <n v="19191"/>
        <n v="19194"/>
        <n v="19199"/>
        <n v="19204"/>
        <n v="19207"/>
        <n v="19209"/>
        <n v="19210"/>
        <n v="19214"/>
        <n v="19216"/>
        <n v="19217"/>
        <n v="19222"/>
        <n v="19225"/>
        <n v="19229"/>
        <n v="19231"/>
        <n v="19234"/>
        <n v="19238"/>
        <n v="19239"/>
        <n v="19244"/>
        <n v="19245"/>
        <n v="19247"/>
        <n v="19249"/>
        <n v="19252"/>
        <n v="19257"/>
        <n v="19261"/>
        <n v="19265"/>
        <n v="19270"/>
        <n v="19273"/>
        <n v="19274"/>
        <n v="19278"/>
        <n v="19280"/>
        <n v="19284"/>
        <n v="19287"/>
        <n v="19288"/>
        <n v="19292"/>
        <n v="19293"/>
        <n v="19294"/>
        <n v="19296"/>
        <n v="19298"/>
        <n v="19300"/>
        <n v="19302"/>
        <n v="19306"/>
        <n v="19307"/>
        <n v="19309"/>
        <n v="19312"/>
        <n v="19316"/>
        <n v="19320"/>
        <n v="19324"/>
        <n v="19327"/>
        <n v="19330"/>
        <n v="19335"/>
        <n v="19340"/>
        <n v="19343"/>
        <n v="19346"/>
        <n v="19351"/>
        <n v="19356"/>
        <n v="19361"/>
        <n v="19363"/>
        <n v="19368"/>
        <n v="19373"/>
        <n v="19378"/>
        <n v="19380"/>
        <n v="19383"/>
        <n v="19385"/>
        <n v="19386"/>
        <n v="19390"/>
        <n v="19393"/>
        <n v="19394"/>
        <n v="19396"/>
        <n v="19399"/>
        <n v="19402"/>
        <n v="19405"/>
        <n v="19409"/>
        <n v="19410"/>
        <n v="19412"/>
        <n v="19414"/>
        <n v="19416"/>
        <n v="19421"/>
        <n v="19424"/>
        <n v="19425"/>
        <n v="19426"/>
        <n v="19427"/>
        <n v="19428"/>
        <n v="19430"/>
        <n v="19431"/>
        <n v="19433"/>
        <n v="19434"/>
        <n v="19439"/>
        <n v="19441"/>
        <n v="19444"/>
        <n v="19445"/>
        <n v="19447"/>
        <n v="19449"/>
        <n v="19450"/>
        <n v="19454"/>
        <n v="19456"/>
        <n v="19460"/>
        <n v="19462"/>
        <n v="19464"/>
        <n v="19466"/>
        <n v="19471"/>
        <n v="19476"/>
        <n v="19479"/>
        <n v="19483"/>
        <n v="19486"/>
        <n v="19490"/>
        <n v="19493"/>
        <n v="19494"/>
        <n v="19496"/>
        <n v="19500"/>
        <n v="19504"/>
        <n v="19508"/>
        <n v="19511"/>
        <n v="19515"/>
        <n v="19519"/>
        <n v="19524"/>
        <n v="19525"/>
        <n v="19530"/>
        <n v="19534"/>
        <n v="19538"/>
        <n v="19541"/>
        <n v="19546"/>
        <n v="19549"/>
        <n v="19552"/>
        <n v="19557"/>
        <n v="19558"/>
        <n v="19559"/>
        <n v="19562"/>
        <n v="19565"/>
        <n v="19568"/>
        <n v="19570"/>
        <n v="19571"/>
        <n v="19573"/>
        <n v="19575"/>
        <n v="19579"/>
        <n v="19583"/>
        <n v="19587"/>
        <n v="19590"/>
        <n v="19591"/>
        <n v="19596"/>
        <n v="19599"/>
        <n v="19601"/>
        <n v="19603"/>
        <n v="19605"/>
        <n v="19609"/>
        <n v="19611"/>
        <n v="19616"/>
        <n v="19620"/>
        <n v="19625"/>
        <n v="19629"/>
        <n v="19630"/>
        <n v="19631"/>
        <n v="19635"/>
        <n v="19638"/>
        <n v="19642"/>
        <n v="19646"/>
        <n v="19647"/>
        <n v="19651"/>
        <n v="19656"/>
        <n v="19659"/>
        <n v="19662"/>
        <n v="19666"/>
        <n v="19669"/>
        <n v="19671"/>
        <n v="19674"/>
        <n v="19675"/>
        <n v="19676"/>
        <n v="19678"/>
        <n v="19683"/>
        <n v="19686"/>
        <n v="19688"/>
        <n v="19691"/>
        <n v="19692"/>
        <n v="19694"/>
        <n v="19699"/>
        <n v="19702"/>
        <n v="19707"/>
        <n v="19709"/>
        <n v="19714"/>
        <n v="19715"/>
        <n v="19717"/>
        <n v="19720"/>
        <n v="19722"/>
        <n v="19723"/>
        <n v="19727"/>
        <n v="19732"/>
        <n v="19735"/>
        <n v="19736"/>
        <n v="19737"/>
        <n v="19741"/>
        <n v="19742"/>
        <n v="19744"/>
        <n v="19748"/>
        <n v="19752"/>
        <n v="19755"/>
        <n v="19760"/>
        <n v="19765"/>
        <n v="19766"/>
        <n v="19769"/>
        <n v="19773"/>
        <n v="19774"/>
        <n v="19778"/>
        <n v="19779"/>
        <n v="19782"/>
        <n v="19783"/>
        <n v="19788"/>
        <n v="19791"/>
        <n v="19792"/>
        <n v="19797"/>
        <n v="19800"/>
        <n v="19804"/>
        <n v="19808"/>
        <n v="19809"/>
        <n v="19812"/>
        <n v="19817"/>
        <n v="19820"/>
        <n v="19825"/>
        <n v="19829"/>
        <n v="19830"/>
        <n v="19835"/>
        <n v="19838"/>
        <n v="19840"/>
        <n v="19844"/>
        <n v="19848"/>
        <n v="19850"/>
        <n v="19852"/>
        <n v="19854"/>
        <n v="19856"/>
        <n v="19859"/>
        <n v="19863"/>
        <n v="19864"/>
        <n v="19866"/>
        <n v="19867"/>
        <n v="19870"/>
        <n v="19872"/>
        <n v="19876"/>
        <n v="19879"/>
        <n v="19883"/>
        <n v="19887"/>
        <n v="19891"/>
        <n v="19893"/>
        <n v="19896"/>
        <n v="19899"/>
        <n v="19902"/>
        <n v="19906"/>
        <n v="19911"/>
        <n v="19914"/>
        <n v="19916"/>
        <n v="19917"/>
        <n v="19918"/>
        <n v="19919"/>
        <n v="19921"/>
        <n v="19923"/>
        <n v="19925"/>
        <n v="19928"/>
        <n v="19931"/>
        <n v="19935"/>
        <n v="19939"/>
        <n v="19941"/>
        <n v="19944"/>
        <n v="19946"/>
        <n v="19949"/>
        <n v="19953"/>
        <n v="19956"/>
        <n v="19957"/>
        <n v="19958"/>
        <n v="19960"/>
        <n v="19964"/>
        <n v="19965"/>
        <n v="19966"/>
        <n v="19969"/>
        <n v="19974"/>
        <n v="19977"/>
        <n v="19979"/>
        <n v="19982"/>
        <n v="19987"/>
        <n v="19991"/>
        <n v="19994"/>
        <n v="19996"/>
        <n v="19997"/>
        <n v="20002"/>
        <n v="20006"/>
        <n v="20009"/>
        <n v="20011"/>
        <n v="20015"/>
        <n v="20019"/>
        <n v="20024"/>
        <n v="20027"/>
        <n v="20028"/>
        <n v="20029"/>
        <n v="20030"/>
        <n v="20032"/>
        <n v="20033"/>
        <n v="20037"/>
        <n v="20040"/>
        <n v="20042"/>
        <n v="20043"/>
        <n v="20047"/>
        <n v="20048"/>
        <n v="20053"/>
        <n v="20057"/>
        <n v="20062"/>
        <n v="20064"/>
        <n v="20069"/>
        <n v="20072"/>
        <n v="20077"/>
        <n v="20081"/>
        <n v="20086"/>
        <n v="20089"/>
        <n v="20094"/>
        <n v="20096"/>
        <n v="20098"/>
        <n v="20102"/>
        <n v="20107"/>
        <n v="20111"/>
        <n v="20113"/>
        <n v="20116"/>
        <n v="20117"/>
        <n v="20122"/>
        <n v="20124"/>
        <n v="20129"/>
        <n v="20132"/>
        <n v="20135"/>
        <n v="20138"/>
        <n v="20142"/>
        <n v="20144"/>
        <n v="20145"/>
        <n v="20146"/>
        <n v="20148"/>
        <n v="20152"/>
        <n v="20153"/>
        <n v="20157"/>
        <n v="20161"/>
        <n v="20164"/>
        <n v="20169"/>
        <n v="20170"/>
        <n v="20175"/>
        <n v="20178"/>
        <n v="20179"/>
        <n v="20182"/>
        <n v="20187"/>
        <n v="20191"/>
        <n v="20192"/>
        <n v="20195"/>
        <n v="20197"/>
        <n v="20201"/>
        <n v="20202"/>
        <n v="20207"/>
        <n v="20212"/>
        <n v="20216"/>
        <n v="20221"/>
        <n v="20222"/>
        <n v="20225"/>
        <n v="20228"/>
        <n v="20230"/>
        <n v="20233"/>
        <n v="20236"/>
        <n v="20240"/>
        <n v="20241"/>
        <n v="20245"/>
        <n v="20246"/>
        <n v="20247"/>
        <n v="20248"/>
        <n v="20252"/>
        <n v="20254"/>
        <n v="20256"/>
        <n v="20259"/>
        <n v="20263"/>
        <n v="20268"/>
        <n v="20273"/>
        <n v="20276"/>
        <n v="20281"/>
        <n v="20282"/>
        <n v="20283"/>
        <n v="20287"/>
        <n v="20289"/>
        <n v="20291"/>
        <n v="20295"/>
        <n v="20299"/>
        <n v="20304"/>
        <n v="20308"/>
        <n v="20313"/>
        <n v="20316"/>
        <n v="20319"/>
        <n v="20323"/>
        <n v="20326"/>
        <n v="20331"/>
        <n v="20333"/>
        <n v="20337"/>
        <n v="20338"/>
        <n v="20342"/>
        <n v="20346"/>
        <n v="20350"/>
        <n v="20354"/>
        <n v="20357"/>
        <n v="20359"/>
        <n v="20361"/>
        <n v="20366"/>
        <n v="20368"/>
        <n v="20370"/>
        <n v="20371"/>
        <n v="20373"/>
        <n v="20376"/>
        <n v="20378"/>
        <n v="20379"/>
        <n v="20383"/>
        <n v="20388"/>
        <n v="20389"/>
        <n v="20391"/>
        <n v="20396"/>
        <n v="20400"/>
        <n v="20401"/>
        <n v="20405"/>
        <n v="20407"/>
        <n v="20412"/>
        <n v="20416"/>
        <n v="20417"/>
        <n v="20421"/>
        <n v="20422"/>
        <n v="20427"/>
        <n v="20431"/>
        <n v="20433"/>
        <n v="20437"/>
        <n v="20439"/>
        <n v="20444"/>
        <n v="20445"/>
        <n v="20447"/>
        <n v="20450"/>
        <n v="20454"/>
        <n v="20458"/>
        <n v="20460"/>
        <n v="20464"/>
        <n v="20469"/>
        <n v="20474"/>
        <n v="20476"/>
        <n v="20479"/>
        <n v="20481"/>
        <n v="20485"/>
        <n v="20486"/>
        <n v="20491"/>
        <n v="20492"/>
        <n v="20495"/>
        <n v="20499"/>
        <n v="20500"/>
        <n v="20503"/>
        <n v="20507"/>
        <n v="20512"/>
        <n v="20517"/>
        <n v="20521"/>
        <n v="20524"/>
        <n v="20525"/>
        <n v="20529"/>
        <n v="20530"/>
        <n v="20531"/>
        <n v="20535"/>
        <n v="20539"/>
        <n v="20542"/>
        <n v="20543"/>
        <n v="20548"/>
        <n v="20549"/>
        <n v="20553"/>
        <n v="20554"/>
        <n v="20555"/>
        <n v="20559"/>
        <n v="20560"/>
        <n v="20562"/>
        <n v="20563"/>
        <n v="20565"/>
        <n v="20569"/>
        <n v="20573"/>
        <n v="20578"/>
        <n v="20579"/>
        <n v="20582"/>
        <n v="20585"/>
        <n v="20589"/>
        <n v="20594"/>
        <n v="20599"/>
        <n v="20603"/>
        <n v="20606"/>
        <n v="20607"/>
        <n v="20611"/>
        <n v="20615"/>
        <n v="20620"/>
        <n v="20621"/>
        <n v="20622"/>
        <n v="20623"/>
        <n v="20626"/>
        <n v="20629"/>
        <n v="20633"/>
        <n v="20637"/>
        <n v="20640"/>
        <n v="20645"/>
        <n v="20648"/>
        <n v="20650"/>
        <n v="20653"/>
        <n v="20657"/>
        <n v="20662"/>
        <n v="20665"/>
        <n v="20667"/>
        <n v="20671"/>
        <n v="20676"/>
        <n v="20679"/>
        <n v="20681"/>
        <n v="20683"/>
        <n v="20684"/>
        <n v="20685"/>
        <n v="20688"/>
        <n v="20690"/>
        <n v="20692"/>
        <n v="20697"/>
        <n v="20699"/>
        <n v="20704"/>
        <n v="20705"/>
        <n v="20710"/>
        <n v="20715"/>
        <n v="20716"/>
        <n v="20717"/>
        <n v="20722"/>
        <n v="20727"/>
        <n v="20732"/>
        <n v="20737"/>
        <n v="20740"/>
        <n v="20745"/>
        <n v="20748"/>
        <n v="20750"/>
        <n v="20752"/>
        <n v="20756"/>
        <n v="20757"/>
        <n v="20761"/>
        <n v="20762"/>
        <n v="20764"/>
        <n v="20769"/>
        <n v="20773"/>
        <n v="20774"/>
        <n v="20778"/>
        <n v="20782"/>
        <n v="20787"/>
        <n v="20788"/>
        <n v="20793"/>
        <n v="20797"/>
        <n v="20800"/>
        <n v="20801"/>
        <n v="20802"/>
        <n v="20806"/>
        <n v="20809"/>
        <n v="20813"/>
        <n v="20818"/>
        <n v="20820"/>
        <n v="20821"/>
        <n v="20823"/>
        <n v="20827"/>
        <n v="20831"/>
        <n v="20834"/>
        <n v="20835"/>
        <n v="20836"/>
        <n v="20839"/>
        <n v="20842"/>
        <n v="20845"/>
        <n v="20849"/>
        <n v="20852"/>
        <n v="20855"/>
        <n v="20858"/>
        <n v="20859"/>
        <n v="20862"/>
        <n v="20864"/>
        <n v="20867"/>
        <n v="20869"/>
        <n v="20873"/>
        <n v="20876"/>
        <n v="20878"/>
        <n v="20883"/>
        <n v="20884"/>
        <n v="20885"/>
        <n v="20890"/>
        <n v="20893"/>
        <n v="20898"/>
        <n v="20900"/>
        <n v="20904"/>
        <n v="20905"/>
        <n v="20907"/>
        <n v="20911"/>
        <n v="20914"/>
        <n v="20918"/>
        <n v="20920"/>
        <n v="20921"/>
        <n v="20922"/>
        <n v="20925"/>
        <n v="20926"/>
        <n v="20927"/>
        <n v="20932"/>
        <n v="20936"/>
        <n v="20937"/>
        <n v="20941"/>
        <n v="20944"/>
        <n v="20948"/>
        <n v="20953"/>
        <n v="20957"/>
        <n v="20961"/>
        <n v="20966"/>
        <n v="20967"/>
        <n v="20969"/>
        <n v="20973"/>
        <n v="20974"/>
        <n v="20979"/>
        <n v="20982"/>
        <n v="20986"/>
        <n v="20989"/>
        <n v="20991"/>
        <n v="20995"/>
        <n v="20999"/>
        <n v="21004"/>
        <n v="21007"/>
        <n v="21010"/>
        <n v="21014"/>
        <n v="21017"/>
        <n v="21021"/>
        <n v="21025"/>
        <n v="21026"/>
        <n v="21028"/>
        <n v="21030"/>
        <n v="21033"/>
        <n v="21037"/>
        <n v="21041"/>
        <n v="21046"/>
        <n v="21051"/>
        <n v="21053"/>
        <n v="21056"/>
        <n v="21058"/>
        <n v="21059"/>
        <n v="21062"/>
        <n v="21066"/>
        <n v="21070"/>
        <n v="21074"/>
        <n v="21076"/>
        <n v="21081"/>
        <n v="21082"/>
        <n v="21083"/>
        <n v="21086"/>
        <n v="21090"/>
        <n v="21095"/>
        <n v="21098"/>
        <n v="21102"/>
        <n v="21105"/>
        <n v="21107"/>
        <n v="21110"/>
        <n v="21112"/>
        <n v="21113"/>
        <n v="21115"/>
        <n v="21120"/>
        <n v="21122"/>
        <n v="21126"/>
        <n v="21130"/>
        <n v="21131"/>
        <n v="21136"/>
        <n v="21140"/>
        <n v="21144"/>
        <n v="21148"/>
        <n v="21150"/>
        <n v="21151"/>
        <n v="21154"/>
        <n v="21155"/>
        <n v="21156"/>
        <n v="21161"/>
        <n v="21163"/>
        <n v="21167"/>
        <n v="21172"/>
        <n v="21177"/>
        <n v="21179"/>
        <n v="21183"/>
        <n v="21187"/>
        <n v="21192"/>
        <n v="21193"/>
        <n v="21196"/>
        <n v="21200"/>
        <n v="21202"/>
        <n v="21204"/>
        <n v="21207"/>
        <n v="21209"/>
        <n v="21212"/>
        <n v="21215"/>
        <n v="21216"/>
        <n v="21219"/>
        <n v="21223"/>
        <n v="21228"/>
        <n v="21231"/>
        <n v="21236"/>
        <n v="21238"/>
        <n v="21241"/>
        <n v="21246"/>
        <n v="21251"/>
        <n v="21253"/>
        <n v="21256"/>
        <n v="21258"/>
        <n v="21259"/>
        <n v="21261"/>
        <n v="21262"/>
        <n v="21267"/>
        <n v="21268"/>
        <n v="21271"/>
        <n v="21274"/>
        <n v="21277"/>
        <n v="21281"/>
        <n v="21283"/>
        <n v="21286"/>
        <n v="21291"/>
        <n v="21292"/>
        <n v="21293"/>
        <n v="21295"/>
        <n v="21300"/>
        <n v="21301"/>
        <n v="21305"/>
        <n v="21307"/>
        <n v="21310"/>
        <n v="21312"/>
        <n v="21317"/>
        <n v="21321"/>
        <n v="21325"/>
        <n v="21329"/>
        <n v="21331"/>
        <n v="21332"/>
        <n v="21333"/>
        <n v="21335"/>
        <n v="21339"/>
        <n v="21344"/>
        <n v="21348"/>
        <n v="21350"/>
        <n v="21354"/>
        <n v="21356"/>
        <n v="21357"/>
        <n v="21362"/>
        <n v="21364"/>
        <n v="21368"/>
        <n v="21370"/>
        <n v="21374"/>
        <n v="21379"/>
        <n v="21381"/>
        <n v="21386"/>
        <n v="21391"/>
        <n v="21395"/>
        <n v="21396"/>
        <n v="21400"/>
        <n v="21402"/>
        <n v="21404"/>
        <n v="21405"/>
        <n v="21408"/>
        <n v="21409"/>
        <n v="21411"/>
        <n v="21413"/>
        <n v="21417"/>
        <n v="21422"/>
        <n v="21425"/>
        <n v="21429"/>
        <n v="21432"/>
        <n v="21435"/>
        <n v="21439"/>
        <n v="21441"/>
        <n v="21446"/>
        <n v="21448"/>
        <n v="21450"/>
        <n v="21455"/>
        <n v="21457"/>
        <n v="21461"/>
        <n v="21462"/>
        <n v="21463"/>
        <n v="21464"/>
        <n v="21467"/>
        <n v="21470"/>
        <n v="21472"/>
        <n v="21476"/>
        <n v="21477"/>
        <n v="21482"/>
        <n v="21486"/>
        <n v="21488"/>
        <n v="21489"/>
        <n v="21492"/>
        <n v="21497"/>
        <n v="21499"/>
        <n v="21504"/>
        <n v="21505"/>
        <n v="21506"/>
        <n v="21508"/>
        <n v="21510"/>
        <n v="21514"/>
        <n v="21517"/>
        <n v="21521"/>
        <n v="21525"/>
        <n v="21527"/>
        <n v="21529"/>
        <n v="21533"/>
        <n v="21536"/>
        <n v="21540"/>
        <n v="21543"/>
        <n v="21546"/>
        <n v="21548"/>
        <n v="21553"/>
        <n v="21557"/>
        <n v="21558"/>
        <n v="21560"/>
        <n v="21565"/>
        <n v="21566"/>
        <n v="21567"/>
        <n v="21572"/>
        <n v="21573"/>
        <n v="21577"/>
        <n v="21581"/>
        <n v="21586"/>
        <n v="21587"/>
        <n v="21588"/>
        <n v="21592"/>
        <n v="21594"/>
        <n v="21596"/>
        <n v="21601"/>
        <n v="21603"/>
        <n v="21604"/>
        <n v="21607"/>
        <n v="21608"/>
        <n v="21610"/>
        <n v="21615"/>
        <n v="21618"/>
        <n v="21623"/>
        <n v="21628"/>
        <n v="21630"/>
        <n v="21631"/>
        <n v="21633"/>
        <n v="21638"/>
        <n v="21643"/>
        <n v="21648"/>
        <n v="21652"/>
        <n v="21654"/>
        <n v="21659"/>
        <n v="21661"/>
        <n v="21663"/>
        <n v="21667"/>
        <n v="21669"/>
        <n v="21674"/>
        <n v="21675"/>
        <n v="21677"/>
        <n v="21678"/>
        <n v="21682"/>
        <n v="21685"/>
        <n v="21689"/>
        <n v="21694"/>
        <n v="21699"/>
        <n v="21701"/>
        <n v="21706"/>
        <n v="21707"/>
        <n v="21708"/>
        <n v="21713"/>
        <n v="21717"/>
        <n v="21721"/>
        <n v="21723"/>
        <n v="21725"/>
        <n v="21729"/>
        <n v="21731"/>
        <n v="21734"/>
        <n v="21739"/>
        <n v="21742"/>
        <n v="21744"/>
        <n v="21749"/>
        <n v="21752"/>
        <n v="21756"/>
        <n v="21759"/>
        <n v="21762"/>
        <n v="21765"/>
        <n v="21766"/>
        <n v="21771"/>
        <n v="21775"/>
        <n v="21779"/>
        <n v="21781"/>
        <n v="21782"/>
        <n v="21783"/>
        <n v="21786"/>
        <n v="21787"/>
        <n v="21791"/>
        <n v="21793"/>
        <n v="21798"/>
        <n v="21802"/>
        <n v="21803"/>
        <n v="21805"/>
        <n v="21807"/>
        <n v="21808"/>
        <n v="21809"/>
        <n v="21810"/>
        <n v="21814"/>
        <n v="21818"/>
        <n v="21823"/>
        <n v="21828"/>
        <n v="21830"/>
        <n v="21831"/>
        <n v="21834"/>
        <n v="21838"/>
        <n v="21843"/>
        <n v="21847"/>
        <n v="21851"/>
        <n v="21852"/>
        <n v="21857"/>
        <n v="21858"/>
        <n v="21861"/>
        <n v="21866"/>
        <n v="21869"/>
        <n v="21871"/>
        <n v="21875"/>
        <n v="21878"/>
        <n v="21881"/>
        <n v="21886"/>
        <n v="21891"/>
        <n v="21895"/>
        <n v="21899"/>
        <n v="21902"/>
        <n v="21906"/>
        <n v="21910"/>
        <n v="21915"/>
        <n v="21918"/>
        <n v="21920"/>
        <n v="21921"/>
        <n v="21922"/>
        <n v="21923"/>
        <n v="21928"/>
        <n v="21930"/>
        <n v="21931"/>
        <n v="21934"/>
        <n v="21935"/>
        <n v="21937"/>
        <n v="21942"/>
        <n v="21946"/>
        <n v="21947"/>
        <n v="21950"/>
        <n v="21954"/>
        <n v="21955"/>
        <n v="21960"/>
        <n v="21963"/>
        <n v="21968"/>
        <n v="21969"/>
        <n v="21972"/>
        <n v="21973"/>
        <n v="21976"/>
        <n v="21977"/>
        <n v="21980"/>
        <n v="21982"/>
        <n v="21987"/>
        <n v="21992"/>
        <n v="21994"/>
        <n v="21999"/>
        <n v="22000"/>
        <n v="22003"/>
        <n v="22008"/>
        <n v="22011"/>
        <n v="22015"/>
        <n v="22018"/>
        <n v="22022"/>
        <n v="22023"/>
        <n v="22025"/>
        <n v="22028"/>
        <n v="22032"/>
        <n v="22036"/>
        <n v="22038"/>
        <n v="22040"/>
        <n v="22043"/>
        <n v="22048"/>
        <n v="22053"/>
        <n v="22056"/>
        <n v="22058"/>
        <n v="22063"/>
        <n v="22068"/>
        <n v="22069"/>
        <n v="22070"/>
        <n v="22074"/>
        <n v="22077"/>
        <n v="22078"/>
        <n v="22082"/>
        <n v="22083"/>
        <n v="22087"/>
        <n v="22091"/>
        <n v="22094"/>
        <n v="22099"/>
        <n v="22103"/>
        <n v="22106"/>
        <n v="22108"/>
        <n v="22111"/>
        <n v="22113"/>
        <n v="22116"/>
        <n v="22121"/>
        <n v="22125"/>
        <n v="22126"/>
        <n v="22129"/>
        <n v="22131"/>
        <n v="22133"/>
        <n v="22137"/>
        <n v="22142"/>
        <n v="22147"/>
        <n v="22151"/>
        <n v="22153"/>
        <n v="22155"/>
        <n v="22160"/>
        <n v="22165"/>
        <n v="22168"/>
        <n v="22171"/>
        <n v="22174"/>
        <n v="22179"/>
        <n v="22180"/>
        <n v="22185"/>
        <n v="22186"/>
        <n v="22190"/>
        <n v="22191"/>
        <n v="22196"/>
        <n v="22200"/>
        <n v="22203"/>
        <n v="22208"/>
        <n v="22210"/>
        <n v="22213"/>
        <n v="22217"/>
        <n v="22221"/>
        <n v="22225"/>
        <n v="22230"/>
        <n v="22231"/>
        <n v="22233"/>
        <n v="22234"/>
        <n v="22235"/>
        <n v="22237"/>
        <n v="22239"/>
        <n v="22242"/>
        <n v="22246"/>
        <n v="22248"/>
        <n v="22251"/>
        <n v="22255"/>
        <n v="22257"/>
        <n v="22260"/>
        <n v="22261"/>
        <n v="22263"/>
        <n v="22267"/>
        <n v="22268"/>
        <n v="22272"/>
        <n v="22274"/>
        <n v="22277"/>
        <n v="22282"/>
        <n v="22287"/>
        <n v="22291"/>
        <n v="22296"/>
        <n v="22300"/>
        <n v="22302"/>
        <n v="22307"/>
        <n v="22312"/>
        <n v="22317"/>
        <n v="22322"/>
        <n v="22324"/>
        <n v="22329"/>
        <n v="22331"/>
        <n v="22334"/>
        <n v="22335"/>
        <n v="22340"/>
        <n v="22342"/>
        <n v="22343"/>
        <n v="22346"/>
        <n v="22350"/>
        <n v="22354"/>
        <n v="22359"/>
        <n v="22364"/>
        <n v="22366"/>
        <n v="22371"/>
        <n v="22373"/>
        <n v="22375"/>
        <n v="22377"/>
        <n v="22381"/>
        <n v="22383"/>
        <n v="22388"/>
        <n v="22393"/>
        <n v="22397"/>
        <n v="22402"/>
        <n v="22403"/>
        <n v="22405"/>
        <n v="22409"/>
        <n v="22413"/>
        <n v="22414"/>
        <n v="22417"/>
        <n v="22420"/>
        <n v="22421"/>
        <n v="22426"/>
        <n v="22429"/>
        <n v="22430"/>
        <n v="22434"/>
        <n v="22435"/>
        <n v="22437"/>
        <n v="22438"/>
        <n v="22439"/>
        <n v="22444"/>
        <n v="22447"/>
        <n v="22452"/>
        <n v="22454"/>
        <n v="22457"/>
        <n v="22459"/>
        <n v="22460"/>
        <n v="22465"/>
        <n v="22469"/>
        <n v="22472"/>
        <n v="22473"/>
        <n v="22476"/>
        <n v="22480"/>
        <n v="22483"/>
        <n v="22487"/>
        <n v="22492"/>
        <n v="22494"/>
        <n v="22497"/>
        <n v="22498"/>
        <n v="22500"/>
        <n v="22501"/>
        <n v="22506"/>
        <n v="22508"/>
        <n v="22512"/>
        <n v="22514"/>
        <n v="22519"/>
        <n v="22524"/>
        <n v="22525"/>
        <n v="22529"/>
        <n v="22531"/>
        <n v="22536"/>
        <n v="22539"/>
        <n v="22544"/>
        <n v="22549"/>
        <n v="22551"/>
        <n v="22553"/>
        <n v="22554"/>
        <n v="22555"/>
        <n v="22557"/>
        <n v="22560"/>
        <n v="22564"/>
        <n v="22568"/>
        <n v="22573"/>
        <n v="22576"/>
        <n v="22578"/>
        <n v="22582"/>
        <n v="22583"/>
        <n v="22586"/>
        <n v="22587"/>
        <n v="22589"/>
        <n v="22590"/>
        <n v="22594"/>
        <n v="22598"/>
        <n v="22601"/>
        <n v="22602"/>
        <n v="22604"/>
        <n v="22605"/>
        <n v="22609"/>
        <n v="22610"/>
        <n v="22615"/>
        <n v="22620"/>
        <n v="22624"/>
        <n v="22626"/>
        <n v="22630"/>
        <n v="22635"/>
        <n v="22639"/>
        <n v="22640"/>
        <n v="22644"/>
        <n v="22646"/>
        <n v="22647"/>
        <n v="22648"/>
        <n v="22651"/>
        <n v="22652"/>
        <n v="22654"/>
        <n v="22658"/>
        <n v="22662"/>
        <n v="22664"/>
        <n v="22667"/>
        <n v="22668"/>
        <n v="22671"/>
        <n v="22674"/>
        <n v="22675"/>
        <n v="22680"/>
        <n v="22685"/>
        <n v="22689"/>
        <n v="22692"/>
        <n v="22696"/>
        <n v="22697"/>
        <n v="22699"/>
        <n v="22702"/>
        <n v="22706"/>
        <n v="22710"/>
        <n v="22711"/>
        <n v="22713"/>
        <n v="22715"/>
        <n v="22718"/>
        <n v="22719"/>
        <n v="22723"/>
        <n v="22725"/>
        <n v="22729"/>
        <n v="22734"/>
        <n v="22735"/>
        <n v="22739"/>
        <n v="22741"/>
        <n v="22742"/>
        <n v="22744"/>
        <n v="22748"/>
        <n v="22750"/>
        <n v="22755"/>
        <n v="22757"/>
        <n v="22760"/>
        <n v="22765"/>
        <n v="22768"/>
        <n v="22772"/>
        <n v="22773"/>
        <n v="22774"/>
        <n v="22778"/>
        <n v="22782"/>
        <n v="22786"/>
        <n v="22789"/>
        <n v="22791"/>
        <n v="22794"/>
        <n v="22798"/>
        <n v="22803"/>
        <n v="22805"/>
        <n v="22810"/>
        <n v="22815"/>
        <n v="22817"/>
        <n v="22818"/>
        <n v="22823"/>
        <n v="22825"/>
        <n v="22828"/>
        <n v="22830"/>
        <n v="22832"/>
        <n v="22833"/>
        <n v="22834"/>
        <n v="22839"/>
        <n v="22843"/>
        <n v="22847"/>
        <n v="22852"/>
        <n v="22854"/>
        <n v="22856"/>
        <n v="22860"/>
        <n v="22864"/>
        <n v="22865"/>
        <n v="22867"/>
        <n v="22870"/>
        <n v="22874"/>
        <n v="22875"/>
        <n v="22876"/>
        <n v="22877"/>
        <n v="22879"/>
        <n v="22882"/>
        <n v="22884"/>
        <n v="22888"/>
        <n v="22889"/>
        <n v="22894"/>
        <n v="22896"/>
        <n v="22900"/>
        <n v="22905"/>
        <n v="22908"/>
        <n v="22913"/>
        <n v="22916"/>
        <n v="22917"/>
        <n v="22918"/>
        <n v="22919"/>
        <n v="22922"/>
        <n v="22926"/>
        <n v="22928"/>
        <n v="22933"/>
        <n v="22934"/>
        <n v="22936"/>
        <n v="22937"/>
        <n v="22942"/>
        <n v="22947"/>
        <n v="22948"/>
        <n v="22952"/>
        <n v="22956"/>
        <n v="22957"/>
        <n v="22958"/>
        <n v="22961"/>
        <n v="22966"/>
        <n v="22970"/>
        <n v="22973"/>
        <n v="22974"/>
        <n v="22976"/>
        <n v="22981"/>
        <n v="22984"/>
        <n v="22989"/>
        <n v="22991"/>
        <n v="22994"/>
        <n v="22997"/>
        <n v="23001"/>
        <n v="23006"/>
        <n v="23011"/>
        <n v="23014"/>
        <n v="23015"/>
        <n v="23020"/>
        <n v="23022"/>
        <n v="23027"/>
        <n v="23030"/>
        <n v="23035"/>
        <n v="23037"/>
        <n v="23041"/>
        <n v="23042"/>
        <n v="23044"/>
        <n v="23048"/>
        <n v="23050"/>
        <n v="23055"/>
        <n v="23058"/>
        <n v="23061"/>
        <n v="23066"/>
        <n v="23069"/>
        <n v="23072"/>
        <n v="23077"/>
        <n v="23081"/>
        <n v="23082"/>
        <n v="23085"/>
        <n v="23087"/>
        <n v="23091"/>
        <n v="23094"/>
        <n v="23099"/>
        <n v="23102"/>
        <n v="23104"/>
        <n v="23106"/>
        <n v="23107"/>
        <n v="23112"/>
        <n v="23114"/>
        <n v="23116"/>
        <n v="23118"/>
        <n v="23122"/>
        <n v="23126"/>
        <n v="23128"/>
        <n v="23131"/>
        <n v="23135"/>
        <n v="23139"/>
        <n v="23140"/>
        <n v="23142"/>
        <n v="23144"/>
        <n v="23147"/>
        <n v="23148"/>
        <n v="23150"/>
        <n v="23154"/>
        <n v="23156"/>
        <n v="23157"/>
        <n v="23161"/>
        <n v="23166"/>
        <n v="23170"/>
        <n v="23172"/>
        <n v="23173"/>
        <n v="23176"/>
        <n v="23179"/>
        <n v="23182"/>
        <n v="23185"/>
        <n v="23188"/>
        <n v="23192"/>
        <n v="23196"/>
        <n v="23201"/>
        <n v="23202"/>
        <n v="23205"/>
        <n v="23209"/>
        <n v="23213"/>
        <n v="23216"/>
        <n v="23219"/>
        <n v="23221"/>
        <n v="23222"/>
        <n v="23225"/>
        <n v="23226"/>
        <n v="23231"/>
        <n v="23235"/>
        <n v="23238"/>
        <n v="23243"/>
        <n v="23248"/>
        <n v="23251"/>
        <n v="23252"/>
        <n v="23257"/>
        <n v="23262"/>
        <n v="23263"/>
        <n v="23265"/>
        <n v="23268"/>
        <n v="23273"/>
        <n v="23275"/>
        <n v="23276"/>
        <n v="23278"/>
        <n v="23283"/>
        <n v="23284"/>
        <n v="23286"/>
        <n v="23288"/>
        <n v="23293"/>
        <n v="23294"/>
        <n v="23296"/>
        <n v="23300"/>
        <n v="23301"/>
        <n v="23303"/>
        <n v="23307"/>
        <n v="23309"/>
        <n v="23313"/>
        <n v="23317"/>
        <n v="23321"/>
        <n v="23326"/>
        <n v="23330"/>
        <n v="23333"/>
        <n v="23338"/>
        <n v="23340"/>
        <n v="23343"/>
        <n v="23345"/>
        <n v="23346"/>
        <n v="23347"/>
        <n v="23351"/>
        <n v="23352"/>
        <n v="23355"/>
        <n v="23357"/>
        <n v="23361"/>
        <n v="23365"/>
        <n v="23370"/>
        <n v="23375"/>
        <n v="23377"/>
        <n v="23381"/>
        <n v="23384"/>
        <n v="23389"/>
        <n v="23390"/>
        <n v="23392"/>
        <n v="23394"/>
        <n v="23397"/>
        <n v="23399"/>
        <n v="23402"/>
        <n v="23405"/>
        <n v="23409"/>
        <n v="23413"/>
        <n v="23416"/>
        <n v="23417"/>
        <n v="23420"/>
        <n v="23423"/>
        <n v="23425"/>
        <n v="23430"/>
        <n v="23431"/>
        <n v="23435"/>
        <n v="23437"/>
        <n v="23438"/>
        <n v="23441"/>
        <n v="23445"/>
        <n v="23447"/>
        <n v="23450"/>
        <n v="23454"/>
        <n v="23455"/>
        <n v="23457"/>
        <n v="23461"/>
        <n v="23465"/>
        <n v="23466"/>
        <n v="23470"/>
        <n v="23475"/>
        <n v="23478"/>
        <n v="23483"/>
        <n v="23488"/>
        <n v="23490"/>
        <n v="23492"/>
        <n v="23496"/>
        <n v="23497"/>
        <n v="23501"/>
        <n v="23502"/>
        <n v="23506"/>
        <n v="23507"/>
        <n v="23511"/>
        <n v="23514"/>
        <n v="23518"/>
        <n v="23523"/>
        <n v="23524"/>
        <n v="23527"/>
        <n v="23529"/>
        <n v="23531"/>
        <n v="23536"/>
        <n v="23540"/>
        <n v="23541"/>
        <n v="23543"/>
        <n v="23546"/>
        <n v="23547"/>
        <n v="23548"/>
        <n v="23550"/>
        <n v="23555"/>
        <n v="23558"/>
        <n v="23560"/>
        <n v="23562"/>
        <n v="23563"/>
        <n v="23567"/>
        <n v="23570"/>
        <n v="23572"/>
        <n v="23576"/>
        <n v="23579"/>
        <n v="23582"/>
        <n v="23584"/>
        <n v="23589"/>
        <n v="23591"/>
        <n v="23596"/>
        <n v="23601"/>
        <n v="23602"/>
        <n v="23607"/>
        <n v="23609"/>
        <n v="23613"/>
        <n v="23616"/>
        <n v="23620"/>
        <n v="23624"/>
        <n v="23625"/>
        <n v="23630"/>
        <n v="23633"/>
        <n v="23638"/>
        <n v="23642"/>
        <n v="23644"/>
        <n v="23645"/>
        <n v="23649"/>
        <n v="23653"/>
        <n v="23656"/>
        <n v="23660"/>
        <n v="23665"/>
        <n v="23667"/>
        <n v="23668"/>
        <n v="23670"/>
        <n v="23671"/>
        <n v="23675"/>
        <n v="23678"/>
        <n v="23682"/>
        <n v="23686"/>
        <n v="23687"/>
        <n v="23689"/>
        <n v="23694"/>
        <n v="23697"/>
        <n v="23701"/>
        <n v="23704"/>
        <n v="23709"/>
        <n v="23714"/>
        <n v="23718"/>
        <n v="23722"/>
        <n v="23724"/>
        <n v="23726"/>
        <n v="23727"/>
        <n v="23728"/>
        <n v="23732"/>
        <n v="23733"/>
        <n v="23738"/>
        <n v="23739"/>
        <n v="23743"/>
        <n v="23747"/>
        <n v="23750"/>
        <n v="23751"/>
        <n v="23755"/>
        <n v="23759"/>
        <n v="23762"/>
        <n v="23763"/>
        <n v="23764"/>
        <n v="23767"/>
        <n v="23770"/>
        <n v="23773"/>
        <n v="23778"/>
        <n v="23779"/>
        <n v="23783"/>
        <n v="23786"/>
        <n v="23788"/>
        <n v="23793"/>
        <n v="23795"/>
        <n v="23800"/>
        <n v="23802"/>
        <n v="23805"/>
        <n v="23809"/>
        <n v="23813"/>
        <n v="23815"/>
        <n v="23818"/>
        <n v="23822"/>
        <n v="23826"/>
        <n v="23831"/>
        <n v="23836"/>
        <n v="23841"/>
        <n v="23845"/>
        <n v="23847"/>
        <n v="23849"/>
        <n v="23853"/>
        <n v="23858"/>
        <n v="23863"/>
        <n v="23868"/>
        <n v="23871"/>
        <n v="23873"/>
        <n v="23874"/>
        <n v="23878"/>
        <n v="23879"/>
        <n v="23882"/>
        <n v="23883"/>
        <n v="23888"/>
        <n v="23893"/>
        <n v="23894"/>
        <n v="23896"/>
        <n v="23901"/>
        <n v="23906"/>
        <n v="23909"/>
        <n v="23911"/>
        <n v="23916"/>
        <n v="23917"/>
        <n v="23920"/>
        <n v="23925"/>
        <n v="23928"/>
        <n v="23933"/>
        <n v="23935"/>
        <n v="23938"/>
        <n v="23943"/>
        <n v="23946"/>
        <n v="23947"/>
        <n v="23951"/>
        <n v="23952"/>
        <n v="23956"/>
        <n v="23958"/>
        <n v="23962"/>
        <n v="23965"/>
        <n v="23970"/>
        <n v="23974"/>
        <n v="23978"/>
        <n v="23982"/>
        <n v="23984"/>
        <n v="23985"/>
        <n v="23988"/>
        <n v="23991"/>
        <n v="23992"/>
        <n v="23993"/>
        <n v="23995"/>
        <n v="23999"/>
        <n v="24000"/>
        <n v="24005"/>
        <n v="24010"/>
        <n v="24011"/>
        <n v="24016"/>
        <n v="24019"/>
        <n v="24021"/>
        <n v="24025"/>
        <n v="24030"/>
        <n v="24033"/>
        <n v="24036"/>
        <n v="24037"/>
        <n v="24040"/>
        <n v="24045"/>
        <n v="24050"/>
        <n v="24055"/>
        <n v="24058"/>
        <n v="24060"/>
        <n v="24061"/>
        <n v="24065"/>
        <n v="24068"/>
        <n v="24069"/>
        <n v="24072"/>
        <n v="24077"/>
        <n v="24078"/>
        <n v="24079"/>
        <n v="24082"/>
        <n v="24083"/>
        <n v="24084"/>
        <n v="24087"/>
        <n v="24089"/>
        <n v="24093"/>
        <n v="24098"/>
        <n v="24102"/>
        <n v="24107"/>
        <n v="24111"/>
        <n v="24116"/>
        <n v="24118"/>
        <n v="24122"/>
        <n v="24125"/>
        <n v="24130"/>
        <n v="24133"/>
        <n v="24136"/>
        <n v="24138"/>
        <n v="24140"/>
        <n v="24144"/>
        <n v="24149"/>
        <n v="24151"/>
        <n v="24154"/>
        <n v="24159"/>
        <n v="24163"/>
        <n v="24168"/>
        <n v="24169"/>
        <n v="24172"/>
        <n v="24173"/>
        <n v="24178"/>
        <n v="24182"/>
        <n v="24185"/>
        <n v="24190"/>
        <n v="24193"/>
        <n v="24198"/>
        <n v="24201"/>
        <n v="24202"/>
        <n v="24204"/>
        <n v="24208"/>
        <n v="24213"/>
        <n v="24218"/>
        <n v="24219"/>
        <n v="24220"/>
        <n v="24222"/>
        <n v="24227"/>
        <n v="24230"/>
        <n v="24235"/>
        <n v="24238"/>
        <n v="24243"/>
        <n v="24246"/>
        <n v="24250"/>
        <n v="24251"/>
        <n v="24253"/>
        <n v="24256"/>
        <n v="24261"/>
        <n v="24266"/>
        <n v="24268"/>
        <n v="24270"/>
        <n v="24273"/>
        <n v="24274"/>
        <n v="24276"/>
        <n v="24280"/>
        <n v="24282"/>
        <n v="24286"/>
        <n v="24291"/>
        <n v="24295"/>
        <n v="24298"/>
        <n v="24303"/>
        <n v="24305"/>
        <n v="24306"/>
        <n v="24311"/>
        <n v="24314"/>
        <n v="24318"/>
        <n v="24322"/>
        <n v="24325"/>
        <n v="24328"/>
        <n v="24332"/>
        <n v="24337"/>
        <n v="24339"/>
        <n v="24343"/>
        <n v="24346"/>
        <n v="24349"/>
        <n v="24351"/>
        <n v="24353"/>
        <n v="24357"/>
        <n v="24359"/>
        <n v="24363"/>
        <n v="24365"/>
        <n v="24369"/>
        <n v="24372"/>
        <n v="24374"/>
        <n v="24376"/>
        <n v="24380"/>
        <n v="24381"/>
        <n v="24384"/>
        <n v="24387"/>
        <n v="24391"/>
        <n v="24392"/>
        <n v="24396"/>
        <n v="24401"/>
        <n v="24402"/>
        <n v="24406"/>
        <n v="24407"/>
        <n v="24410"/>
        <n v="24412"/>
        <n v="24413"/>
        <n v="24418"/>
        <n v="24423"/>
        <n v="24427"/>
        <n v="24432"/>
        <n v="24436"/>
        <n v="24438"/>
        <n v="24440"/>
        <n v="24445"/>
        <n v="24450"/>
        <n v="24455"/>
        <n v="24459"/>
        <n v="24464"/>
        <n v="24466"/>
        <n v="24467"/>
        <n v="24472"/>
        <n v="24474"/>
        <n v="24475"/>
        <n v="24479"/>
        <n v="24481"/>
        <n v="24485"/>
        <n v="24488"/>
        <n v="24489"/>
        <n v="24492"/>
        <n v="24496"/>
        <n v="24500"/>
        <n v="24503"/>
        <n v="24507"/>
        <n v="24512"/>
        <n v="24513"/>
        <n v="24518"/>
        <n v="24523"/>
        <n v="24526"/>
        <n v="24527"/>
        <n v="24532"/>
        <n v="24533"/>
        <n v="24538"/>
        <n v="24541"/>
        <n v="24546"/>
        <n v="24551"/>
        <n v="24554"/>
        <n v="24556"/>
        <n v="24561"/>
        <n v="24563"/>
        <n v="24567"/>
        <n v="24569"/>
        <n v="24574"/>
        <n v="24577"/>
        <n v="24578"/>
        <n v="24581"/>
        <n v="24586"/>
        <n v="24588"/>
        <n v="24591"/>
        <n v="24595"/>
        <n v="24599"/>
        <n v="24601"/>
        <n v="24606"/>
        <n v="24607"/>
        <n v="24611"/>
        <n v="24614"/>
        <n v="24616"/>
        <n v="24619"/>
        <n v="24621"/>
        <n v="24623"/>
        <n v="24624"/>
        <n v="24628"/>
        <n v="24631"/>
        <n v="24636"/>
        <n v="24641"/>
        <n v="24643"/>
        <n v="24647"/>
        <n v="24652"/>
        <n v="24656"/>
        <n v="24660"/>
        <n v="24664"/>
        <n v="24669"/>
        <n v="24671"/>
        <n v="24674"/>
        <n v="24677"/>
        <n v="24681"/>
        <n v="24684"/>
        <n v="24688"/>
        <n v="24689"/>
        <n v="24694"/>
        <n v="24699"/>
        <n v="24700"/>
        <n v="24702"/>
        <n v="24703"/>
        <n v="24708"/>
        <n v="24711"/>
        <n v="24716"/>
        <n v="24719"/>
        <n v="24722"/>
        <n v="24727"/>
        <n v="24732"/>
        <n v="24734"/>
        <n v="24739"/>
        <n v="24743"/>
        <n v="24748"/>
        <n v="24752"/>
        <n v="24755"/>
        <n v="24758"/>
        <n v="24763"/>
        <n v="24767"/>
        <n v="24772"/>
        <n v="24775"/>
        <n v="24779"/>
        <n v="24783"/>
        <n v="24785"/>
        <n v="24789"/>
        <n v="24790"/>
        <n v="24792"/>
        <n v="24797"/>
        <n v="24801"/>
        <n v="24803"/>
        <n v="24808"/>
        <n v="24812"/>
        <n v="24816"/>
        <n v="24821"/>
        <n v="24825"/>
        <n v="24828"/>
        <n v="24833"/>
        <n v="24836"/>
        <n v="24838"/>
        <n v="24843"/>
        <n v="24845"/>
        <n v="24850"/>
        <n v="24852"/>
        <n v="24857"/>
        <n v="24860"/>
        <n v="24864"/>
        <n v="24866"/>
        <n v="24868"/>
        <n v="24872"/>
        <n v="24877"/>
        <n v="24878"/>
        <n v="24879"/>
        <n v="24881"/>
        <n v="24882"/>
        <n v="24885"/>
        <n v="24886"/>
        <n v="24891"/>
        <n v="24892"/>
        <n v="24895"/>
        <n v="24897"/>
        <n v="24898"/>
        <n v="24899"/>
        <n v="24903"/>
        <n v="24908"/>
        <n v="24912"/>
        <n v="24915"/>
        <n v="24919"/>
        <n v="24921"/>
        <n v="24922"/>
        <n v="24925"/>
        <n v="24928"/>
        <n v="24933"/>
        <n v="24934"/>
        <n v="24939"/>
        <n v="24941"/>
        <n v="24944"/>
        <n v="24947"/>
        <n v="24948"/>
        <n v="24951"/>
        <n v="24952"/>
        <n v="24955"/>
        <n v="24959"/>
        <n v="24961"/>
        <n v="24966"/>
        <n v="24968"/>
        <n v="24973"/>
        <n v="24978"/>
        <n v="24982"/>
        <n v="24984"/>
        <n v="24986"/>
        <n v="24989"/>
        <n v="24991"/>
        <n v="24995"/>
        <n v="24999"/>
        <n v="25000"/>
        <n v="25003"/>
        <n v="25007"/>
        <n v="25010"/>
        <n v="25015"/>
        <n v="25020"/>
        <n v="25024"/>
        <n v="25027"/>
        <n v="25028"/>
        <n v="25033"/>
        <n v="25035"/>
        <n v="25037"/>
        <n v="25042"/>
        <n v="25047"/>
        <n v="25049"/>
        <n v="25054"/>
        <n v="25055"/>
        <n v="25058"/>
        <n v="25059"/>
        <n v="25062"/>
        <n v="25063"/>
        <n v="25065"/>
        <n v="25068"/>
        <n v="25071"/>
        <n v="25075"/>
        <n v="25080"/>
        <n v="25083"/>
        <n v="25087"/>
        <n v="25090"/>
        <n v="25095"/>
        <n v="25098"/>
        <n v="25099"/>
        <n v="25102"/>
        <n v="25104"/>
        <n v="25108"/>
        <n v="25111"/>
        <n v="25115"/>
        <n v="25116"/>
        <n v="25120"/>
        <n v="25124"/>
        <n v="25128"/>
        <n v="25133"/>
        <n v="25137"/>
        <n v="25138"/>
        <n v="25139"/>
        <n v="25144"/>
        <n v="25148"/>
        <n v="25149"/>
        <n v="25154"/>
        <n v="25157"/>
        <n v="25162"/>
        <n v="25167"/>
        <n v="25172"/>
        <n v="25174"/>
        <n v="25176"/>
        <n v="25179"/>
        <n v="25182"/>
        <n v="25187"/>
        <n v="25188"/>
        <n v="25191"/>
        <n v="25195"/>
        <n v="25198"/>
        <n v="25202"/>
        <n v="25205"/>
        <n v="25206"/>
        <n v="25207"/>
        <n v="25209"/>
        <n v="25210"/>
        <n v="25214"/>
        <n v="25216"/>
        <n v="25218"/>
        <n v="25219"/>
        <n v="25224"/>
        <n v="25228"/>
        <n v="25232"/>
        <n v="25235"/>
        <n v="25236"/>
        <n v="25238"/>
        <n v="25239"/>
        <n v="25240"/>
        <n v="25245"/>
        <n v="25247"/>
        <n v="25248"/>
        <n v="25252"/>
        <n v="25255"/>
        <n v="25257"/>
        <n v="25262"/>
        <n v="25265"/>
        <n v="25269"/>
        <n v="25270"/>
        <n v="25275"/>
        <n v="25276"/>
        <n v="25278"/>
        <n v="25282"/>
        <n v="25285"/>
        <n v="25286"/>
        <n v="25290"/>
        <n v="25291"/>
        <n v="25293"/>
        <n v="25298"/>
        <n v="25300"/>
        <n v="25305"/>
        <n v="25308"/>
        <n v="25313"/>
        <n v="25314"/>
        <n v="25318"/>
        <n v="25321"/>
        <n v="25325"/>
        <n v="25327"/>
        <n v="25332"/>
        <n v="25333"/>
        <n v="25335"/>
        <n v="25336"/>
        <n v="25340"/>
        <n v="25341"/>
        <n v="25343"/>
        <n v="25347"/>
        <n v="25349"/>
        <n v="25354"/>
        <n v="25356"/>
        <n v="25360"/>
        <n v="25361"/>
        <n v="25364"/>
        <n v="25367"/>
        <n v="25368"/>
        <n v="25373"/>
        <n v="25374"/>
        <n v="25378"/>
        <n v="25383"/>
        <n v="25384"/>
        <n v="25386"/>
        <n v="25388"/>
        <n v="25389"/>
        <n v="25393"/>
        <n v="25395"/>
        <n v="25397"/>
        <n v="25400"/>
        <n v="25401"/>
        <n v="25405"/>
        <n v="25407"/>
        <n v="25410"/>
        <n v="25411"/>
        <n v="25415"/>
        <n v="25419"/>
        <n v="25423"/>
        <n v="25427"/>
        <n v="25428"/>
        <n v="25433"/>
        <n v="25438"/>
        <n v="25442"/>
        <n v="25443"/>
        <n v="25445"/>
        <n v="25450"/>
        <n v="25453"/>
        <n v="25454"/>
        <n v="25456"/>
        <n v="25460"/>
        <n v="25465"/>
        <n v="25466"/>
        <n v="25467"/>
        <n v="25468"/>
        <n v="25472"/>
        <n v="25476"/>
        <n v="25480"/>
        <n v="25484"/>
        <n v="25485"/>
        <n v="25490"/>
        <n v="25492"/>
        <n v="25497"/>
        <n v="25498"/>
        <n v="25501"/>
        <n v="25504"/>
        <n v="25505"/>
        <n v="25509"/>
        <n v="25510"/>
        <n v="25513"/>
        <n v="25518"/>
        <n v="25523"/>
        <n v="25528"/>
        <n v="25531"/>
        <n v="25534"/>
        <n v="25536"/>
        <n v="25540"/>
        <n v="25542"/>
        <n v="25547"/>
        <n v="25548"/>
        <n v="25552"/>
        <n v="25553"/>
        <n v="25556"/>
        <n v="25561"/>
        <n v="25562"/>
        <n v="25564"/>
        <n v="25567"/>
        <n v="25572"/>
        <n v="25576"/>
        <n v="25579"/>
        <n v="25581"/>
        <n v="25585"/>
        <n v="25587"/>
        <n v="25591"/>
        <n v="25594"/>
        <n v="25599"/>
        <n v="25602"/>
        <n v="25603"/>
        <n v="25606"/>
        <n v="25610"/>
        <n v="25614"/>
        <n v="25618"/>
        <n v="25623"/>
        <n v="25627"/>
        <n v="25628"/>
        <n v="25633"/>
        <n v="25634"/>
        <n v="25637"/>
        <n v="25642"/>
        <n v="25646"/>
        <n v="25648"/>
        <n v="25649"/>
        <n v="25652"/>
        <n v="25654"/>
        <n v="25655"/>
        <n v="25658"/>
        <n v="25663"/>
        <n v="25664"/>
        <n v="25667"/>
        <n v="25672"/>
        <n v="25674"/>
        <n v="25675"/>
        <n v="25677"/>
        <n v="25681"/>
        <n v="25686"/>
        <n v="25688"/>
        <n v="25692"/>
        <n v="25693"/>
        <n v="25695"/>
        <n v="25700"/>
        <n v="25702"/>
        <n v="25703"/>
        <n v="25704"/>
        <n v="25708"/>
        <n v="25712"/>
        <n v="25715"/>
        <n v="25718"/>
        <n v="25723"/>
        <n v="25726"/>
        <n v="25729"/>
        <n v="25734"/>
        <n v="25736"/>
        <n v="25737"/>
        <n v="25741"/>
        <n v="25745"/>
        <n v="25746"/>
        <n v="25750"/>
        <n v="25755"/>
        <n v="25757"/>
        <n v="25762"/>
        <n v="25765"/>
        <n v="25769"/>
        <n v="25772"/>
        <n v="25775"/>
        <n v="25780"/>
        <n v="25784"/>
        <n v="25786"/>
        <n v="25787"/>
        <n v="25790"/>
        <n v="25791"/>
        <n v="25794"/>
        <n v="25796"/>
        <n v="25801"/>
        <n v="25803"/>
        <n v="25807"/>
        <n v="25810"/>
        <n v="25814"/>
        <n v="25819"/>
        <n v="25821"/>
        <n v="25826"/>
        <n v="25830"/>
        <n v="25833"/>
        <n v="25836"/>
        <n v="25840"/>
        <n v="25843"/>
        <n v="25846"/>
        <n v="25847"/>
        <n v="25852"/>
        <n v="25854"/>
        <n v="25857"/>
        <n v="25861"/>
        <n v="25865"/>
        <n v="25869"/>
        <n v="25871"/>
        <n v="25876"/>
        <n v="25881"/>
        <n v="25885"/>
        <n v="25887"/>
        <n v="25890"/>
        <n v="25894"/>
        <n v="25898"/>
        <n v="25902"/>
        <n v="25903"/>
        <n v="25908"/>
        <n v="25909"/>
        <n v="25911"/>
        <n v="25913"/>
        <n v="25914"/>
        <n v="25919"/>
        <n v="25921"/>
        <n v="25925"/>
        <n v="25927"/>
        <n v="25929"/>
        <n v="25932"/>
        <n v="25933"/>
        <n v="25937"/>
        <n v="25941"/>
        <n v="25944"/>
        <n v="25949"/>
        <n v="25952"/>
        <n v="25953"/>
        <n v="25957"/>
        <n v="25960"/>
        <n v="25964"/>
        <n v="25965"/>
        <n v="25968"/>
        <n v="25969"/>
        <n v="25973"/>
        <n v="25976"/>
        <n v="25978"/>
        <n v="25981"/>
        <n v="25985"/>
        <n v="25987"/>
        <n v="25988"/>
        <n v="25991"/>
        <n v="25993"/>
        <n v="25996"/>
        <n v="25998"/>
        <n v="26000"/>
        <n v="26003"/>
        <n v="26007"/>
        <n v="26010"/>
        <n v="26014"/>
        <n v="26019"/>
        <n v="26020"/>
        <n v="26023"/>
        <n v="26024"/>
        <n v="26027"/>
        <n v="26030"/>
        <n v="26035"/>
        <n v="26039"/>
        <n v="26044"/>
        <n v="26049"/>
        <n v="26054"/>
        <n v="26056"/>
        <n v="26058"/>
        <n v="26062"/>
        <n v="26066"/>
        <n v="26070"/>
        <n v="26073"/>
        <n v="26076"/>
        <n v="26079"/>
        <n v="26083"/>
        <n v="26088"/>
        <n v="26090"/>
        <n v="26094"/>
        <n v="26095"/>
        <n v="26099"/>
        <n v="26102"/>
        <n v="26106"/>
        <n v="26111"/>
        <n v="26115"/>
        <n v="26119"/>
        <n v="26121"/>
        <n v="26125"/>
        <n v="26128"/>
        <n v="26130"/>
        <n v="26132"/>
        <n v="26134"/>
        <n v="26139"/>
        <n v="26140"/>
        <n v="26145"/>
        <n v="26149"/>
        <n v="26152"/>
        <n v="26157"/>
        <n v="26158"/>
        <n v="26162"/>
        <n v="26166"/>
        <n v="26168"/>
        <n v="26172"/>
        <n v="26176"/>
        <n v="26177"/>
        <n v="26182"/>
        <n v="26183"/>
        <n v="26186"/>
        <n v="26187"/>
        <n v="26190"/>
        <n v="26192"/>
        <n v="26193"/>
        <n v="26197"/>
        <n v="26202"/>
        <n v="26205"/>
        <n v="26209"/>
        <n v="26210"/>
        <n v="26214"/>
        <n v="26219"/>
        <n v="26224"/>
        <n v="26227"/>
        <n v="26231"/>
        <n v="26233"/>
        <n v="26238"/>
        <n v="26242"/>
        <n v="26243"/>
        <n v="26248"/>
        <n v="26252"/>
        <n v="26256"/>
        <n v="26258"/>
        <n v="26261"/>
        <n v="26263"/>
        <n v="26265"/>
        <n v="26269"/>
        <n v="26272"/>
        <n v="26276"/>
        <n v="26278"/>
        <n v="26280"/>
        <n v="26281"/>
        <n v="26285"/>
        <n v="26290"/>
        <n v="26295"/>
        <n v="26299"/>
        <n v="26301"/>
        <n v="26305"/>
        <n v="26308"/>
        <n v="26309"/>
        <n v="26311"/>
        <n v="26315"/>
        <n v="26319"/>
        <n v="26322"/>
        <n v="26325"/>
        <n v="26327"/>
        <n v="26332"/>
        <n v="26333"/>
        <n v="26337"/>
        <n v="26341"/>
        <n v="26342"/>
        <n v="26344"/>
        <n v="26348"/>
        <n v="26351"/>
        <n v="26354"/>
        <n v="26358"/>
        <n v="26362"/>
        <n v="26363"/>
        <n v="26365"/>
        <n v="26367"/>
        <n v="26370"/>
        <n v="26372"/>
        <n v="26377"/>
        <n v="26382"/>
        <n v="26386"/>
        <n v="26391"/>
        <n v="26393"/>
        <n v="26398"/>
        <n v="26399"/>
        <n v="26401"/>
        <n v="26405"/>
        <n v="26408"/>
        <n v="26413"/>
        <n v="26416"/>
        <n v="26419"/>
        <n v="26424"/>
        <n v="26426"/>
        <n v="26427"/>
        <n v="26432"/>
        <n v="26434"/>
        <n v="26438"/>
        <n v="26443"/>
        <n v="26445"/>
        <n v="26449"/>
        <n v="26452"/>
        <n v="26456"/>
        <n v="26461"/>
        <n v="26466"/>
        <n v="26468"/>
        <n v="26471"/>
        <n v="26472"/>
        <n v="26476"/>
        <n v="26477"/>
        <n v="26480"/>
        <n v="26483"/>
        <n v="26484"/>
        <n v="26487"/>
        <n v="26492"/>
        <n v="26495"/>
        <n v="26496"/>
        <n v="26500"/>
        <n v="26504"/>
        <n v="26509"/>
        <n v="26512"/>
        <n v="26515"/>
        <n v="26520"/>
        <n v="26523"/>
        <n v="26527"/>
        <n v="26532"/>
        <n v="26533"/>
        <n v="26536"/>
        <n v="26541"/>
        <n v="26545"/>
        <n v="26550"/>
        <n v="26555"/>
        <n v="26558"/>
        <n v="26560"/>
        <n v="26562"/>
        <n v="26563"/>
        <n v="26565"/>
        <n v="26570"/>
        <n v="26572"/>
        <n v="26573"/>
        <n v="26575"/>
        <n v="26578"/>
        <n v="26580"/>
        <n v="26582"/>
        <n v="26586"/>
        <n v="26587"/>
        <n v="26589"/>
        <n v="26591"/>
        <n v="26594"/>
        <n v="26599"/>
        <n v="26602"/>
        <n v="26605"/>
        <n v="26608"/>
        <n v="26613"/>
        <n v="26617"/>
        <n v="26621"/>
        <n v="26622"/>
        <n v="26627"/>
        <n v="26629"/>
        <n v="26633"/>
        <n v="26637"/>
        <n v="26642"/>
        <n v="26647"/>
        <n v="26650"/>
        <n v="26654"/>
        <n v="26655"/>
        <n v="26656"/>
        <n v="26660"/>
        <n v="26662"/>
        <n v="26664"/>
        <n v="26669"/>
        <n v="26672"/>
        <n v="26673"/>
        <n v="26674"/>
        <n v="26677"/>
        <n v="26679"/>
        <n v="26680"/>
        <n v="26684"/>
        <n v="26685"/>
        <n v="26688"/>
        <n v="26690"/>
        <n v="26694"/>
        <n v="26698"/>
        <n v="26701"/>
        <n v="26706"/>
        <n v="26710"/>
        <n v="26714"/>
        <n v="26715"/>
        <n v="26716"/>
        <n v="26719"/>
        <n v="26723"/>
        <n v="26726"/>
        <n v="26729"/>
        <n v="26733"/>
        <n v="26734"/>
        <n v="26738"/>
        <n v="26743"/>
        <n v="26746"/>
        <n v="26747"/>
        <n v="26751"/>
        <n v="26753"/>
        <n v="26757"/>
        <n v="26761"/>
        <n v="26766"/>
        <n v="26767"/>
        <n v="26770"/>
        <n v="26771"/>
        <n v="26776"/>
        <n v="26777"/>
        <n v="26779"/>
        <n v="26783"/>
        <n v="26787"/>
        <n v="26788"/>
        <n v="26790"/>
        <n v="26793"/>
        <n v="26795"/>
        <n v="26799"/>
        <n v="26802"/>
        <n v="26805"/>
        <n v="26810"/>
        <n v="26812"/>
        <n v="26814"/>
        <n v="26816"/>
        <n v="26818"/>
        <n v="26823"/>
        <n v="26824"/>
        <n v="26827"/>
        <n v="26830"/>
        <n v="26834"/>
        <n v="26835"/>
        <n v="26839"/>
        <n v="26844"/>
        <n v="26845"/>
        <n v="26848"/>
        <n v="26850"/>
        <n v="26855"/>
        <n v="26859"/>
        <n v="26861"/>
        <n v="26862"/>
        <n v="26865"/>
        <n v="26869"/>
        <n v="26874"/>
        <n v="26875"/>
        <n v="26876"/>
        <n v="26877"/>
        <n v="26879"/>
        <n v="26882"/>
        <n v="26885"/>
        <n v="26886"/>
        <n v="26889"/>
        <n v="26890"/>
        <n v="26894"/>
        <n v="26896"/>
        <n v="26898"/>
        <n v="26902"/>
        <n v="26905"/>
        <n v="26907"/>
        <n v="26910"/>
        <n v="26911"/>
        <n v="26912"/>
        <n v="26917"/>
        <n v="26920"/>
        <n v="26923"/>
        <n v="26928"/>
        <n v="26931"/>
        <n v="26933"/>
        <n v="26934"/>
        <n v="26939"/>
        <n v="26943"/>
        <n v="26947"/>
        <n v="26950"/>
        <n v="26951"/>
        <n v="26956"/>
        <n v="26959"/>
        <n v="26964"/>
        <n v="26969"/>
        <n v="26971"/>
        <n v="26973"/>
        <n v="26975"/>
        <n v="26976"/>
        <n v="26977"/>
        <n v="26979"/>
        <n v="26982"/>
        <n v="26983"/>
        <n v="26988"/>
        <n v="26992"/>
        <n v="26996"/>
        <n v="26998"/>
        <n v="27003"/>
        <n v="27007"/>
        <n v="27011"/>
        <n v="27013"/>
        <n v="27018"/>
        <n v="27019"/>
        <n v="27020"/>
        <n v="27021"/>
        <n v="27022"/>
        <n v="27023"/>
        <n v="27026"/>
        <n v="27031"/>
        <n v="27034"/>
        <n v="27035"/>
        <n v="27040"/>
        <n v="27042"/>
        <n v="27047"/>
        <n v="27051"/>
        <n v="27055"/>
        <n v="27056"/>
        <n v="27061"/>
        <n v="27066"/>
        <n v="27069"/>
        <n v="27072"/>
        <n v="27073"/>
        <n v="27078"/>
        <n v="27083"/>
        <n v="27088"/>
        <n v="27089"/>
        <n v="27090"/>
        <n v="27091"/>
        <n v="27096"/>
        <n v="27101"/>
        <n v="27104"/>
        <n v="27107"/>
        <n v="27109"/>
        <n v="27114"/>
        <n v="27115"/>
        <n v="27117"/>
        <n v="27120"/>
        <n v="27123"/>
        <n v="27128"/>
        <n v="27132"/>
        <n v="27137"/>
        <n v="27142"/>
        <n v="27147"/>
        <n v="27148"/>
        <n v="27153"/>
        <n v="27155"/>
        <n v="27156"/>
        <n v="27157"/>
        <n v="27160"/>
        <n v="27164"/>
        <n v="27169"/>
        <n v="27173"/>
        <n v="27175"/>
        <n v="27178"/>
        <n v="27181"/>
        <n v="27186"/>
        <n v="27191"/>
        <n v="27192"/>
        <n v="27197"/>
        <n v="27200"/>
        <n v="27203"/>
        <n v="27205"/>
        <n v="27210"/>
        <n v="27214"/>
        <n v="27218"/>
        <n v="27223"/>
        <n v="27228"/>
        <n v="27232"/>
        <n v="27233"/>
        <n v="27238"/>
        <n v="27243"/>
        <n v="27246"/>
        <n v="27251"/>
        <n v="27253"/>
        <n v="27254"/>
        <n v="27259"/>
        <n v="27262"/>
        <n v="27263"/>
        <n v="27266"/>
        <n v="27268"/>
        <n v="27269"/>
        <n v="27270"/>
        <n v="27271"/>
        <n v="27275"/>
        <n v="27279"/>
        <n v="27284"/>
        <n v="27289"/>
        <n v="27291"/>
        <n v="27292"/>
        <n v="27295"/>
        <n v="27297"/>
        <n v="27300"/>
        <n v="27303"/>
        <n v="27306"/>
        <n v="27307"/>
        <n v="27310"/>
        <n v="27315"/>
        <n v="27320"/>
        <n v="27321"/>
        <n v="27323"/>
        <n v="27328"/>
        <n v="27333"/>
        <n v="27336"/>
        <n v="27338"/>
        <n v="27343"/>
        <n v="27346"/>
        <n v="27347"/>
        <n v="27349"/>
        <n v="27351"/>
        <n v="27353"/>
        <n v="27356"/>
        <n v="27361"/>
        <n v="27364"/>
        <n v="27365"/>
        <n v="27367"/>
        <n v="27371"/>
        <n v="27372"/>
        <n v="27377"/>
        <n v="27380"/>
        <n v="27382"/>
        <n v="27383"/>
        <n v="27385"/>
        <n v="27390"/>
        <n v="27393"/>
        <n v="27394"/>
        <n v="27397"/>
        <n v="27400"/>
        <n v="27402"/>
        <n v="27403"/>
        <n v="27404"/>
        <n v="27405"/>
        <n v="27410"/>
        <n v="27411"/>
        <n v="27415"/>
        <n v="27417"/>
        <n v="27419"/>
        <n v="27421"/>
        <n v="27422"/>
        <n v="27427"/>
        <n v="27429"/>
        <n v="27433"/>
        <n v="27438"/>
        <n v="27442"/>
        <n v="27446"/>
        <n v="27451"/>
        <n v="27454"/>
        <n v="27459"/>
        <n v="27463"/>
        <n v="27464"/>
        <n v="27465"/>
        <n v="27466"/>
        <n v="27467"/>
        <n v="27469"/>
        <n v="27473"/>
        <n v="27478"/>
        <n v="27481"/>
        <n v="27486"/>
        <n v="27490"/>
        <n v="27491"/>
        <n v="27495"/>
        <n v="27497"/>
        <n v="27498"/>
        <n v="27503"/>
        <n v="27507"/>
        <n v="27511"/>
        <n v="27513"/>
        <n v="27516"/>
        <n v="27521"/>
        <n v="27523"/>
        <n v="27527"/>
        <n v="27530"/>
        <n v="27531"/>
        <n v="27532"/>
        <n v="27535"/>
        <n v="27536"/>
        <n v="27540"/>
        <n v="27543"/>
        <n v="27547"/>
        <n v="27551"/>
        <n v="27556"/>
        <n v="27559"/>
        <n v="27564"/>
        <n v="27569"/>
        <n v="27571"/>
        <n v="27575"/>
        <n v="27578"/>
        <n v="27581"/>
        <n v="27584"/>
        <n v="27586"/>
        <n v="27591"/>
        <n v="27593"/>
        <n v="27596"/>
        <n v="27601"/>
        <n v="27604"/>
        <n v="27606"/>
        <n v="27608"/>
        <n v="27609"/>
        <n v="27610"/>
        <n v="27613"/>
        <n v="27614"/>
        <n v="27615"/>
        <n v="27618"/>
        <n v="27619"/>
        <n v="27622"/>
        <n v="27623"/>
        <n v="27627"/>
        <n v="27632"/>
        <n v="27637"/>
        <n v="27639"/>
        <n v="27640"/>
        <n v="27644"/>
        <n v="27645"/>
        <n v="27646"/>
        <n v="27650"/>
        <n v="27651"/>
        <n v="27656"/>
        <n v="27659"/>
        <n v="27660"/>
        <n v="27661"/>
        <n v="27665"/>
        <n v="27666"/>
        <n v="27669"/>
        <n v="27673"/>
        <n v="27674"/>
        <n v="27679"/>
        <n v="27683"/>
        <n v="27685"/>
        <n v="27689"/>
        <n v="27690"/>
        <n v="27694"/>
        <n v="27697"/>
        <n v="27702"/>
        <n v="27705"/>
        <n v="27709"/>
        <n v="27713"/>
        <n v="27715"/>
        <n v="27720"/>
        <n v="27722"/>
        <n v="27723"/>
        <n v="27726"/>
        <n v="27728"/>
        <n v="27733"/>
        <n v="27736"/>
        <n v="27738"/>
        <n v="27742"/>
        <n v="27746"/>
        <n v="27747"/>
        <n v="27752"/>
        <n v="27753"/>
        <n v="27755"/>
        <n v="27756"/>
        <n v="27758"/>
        <n v="27761"/>
        <n v="27766"/>
        <n v="27770"/>
        <n v="27773"/>
        <n v="27775"/>
        <n v="27779"/>
        <n v="27782"/>
        <n v="27787"/>
        <n v="27789"/>
        <n v="27792"/>
        <n v="27797"/>
        <n v="27800"/>
        <n v="27802"/>
        <n v="27806"/>
        <n v="27809"/>
        <n v="27811"/>
        <n v="27816"/>
        <n v="27821"/>
        <n v="27822"/>
        <n v="27826"/>
        <n v="27830"/>
        <n v="27834"/>
        <n v="27838"/>
        <n v="27839"/>
        <n v="27840"/>
        <n v="27845"/>
        <n v="27848"/>
        <n v="27851"/>
        <n v="27855"/>
        <n v="27860"/>
        <n v="27864"/>
        <n v="27869"/>
        <n v="27870"/>
        <n v="27871"/>
        <n v="27876"/>
        <n v="27878"/>
        <n v="27879"/>
        <n v="27882"/>
        <n v="27886"/>
        <n v="27891"/>
        <n v="27895"/>
        <n v="27897"/>
        <n v="27899"/>
        <n v="27904"/>
        <n v="27907"/>
        <n v="27911"/>
        <n v="27915"/>
        <n v="27919"/>
        <n v="27921"/>
        <n v="27925"/>
        <n v="27929"/>
        <n v="27931"/>
        <n v="27934"/>
        <n v="27937"/>
        <n v="27941"/>
        <n v="27946"/>
        <n v="27947"/>
        <n v="27948"/>
        <n v="27951"/>
        <n v="27953"/>
        <n v="27955"/>
        <n v="27957"/>
        <n v="27959"/>
        <n v="27961"/>
        <n v="27964"/>
        <n v="27967"/>
        <n v="27969"/>
        <n v="27970"/>
        <n v="27973"/>
        <n v="27975"/>
        <n v="27976"/>
        <n v="27979"/>
        <n v="27981"/>
        <n v="27984"/>
        <n v="27989"/>
        <n v="27993"/>
        <n v="27994"/>
        <n v="27996"/>
        <n v="28001"/>
        <n v="28005"/>
        <n v="28010"/>
        <n v="28014"/>
        <n v="28015"/>
        <n v="28020"/>
        <n v="28024"/>
        <n v="28027"/>
        <n v="28032"/>
        <n v="28037"/>
        <n v="28039"/>
        <n v="28041"/>
        <n v="28045"/>
        <n v="28047"/>
        <n v="28048"/>
        <n v="28052"/>
        <n v="28057"/>
        <n v="28062"/>
        <n v="28067"/>
        <n v="28071"/>
        <n v="28074"/>
        <n v="28077"/>
        <n v="28078"/>
        <n v="28080"/>
        <n v="28083"/>
        <n v="28086"/>
        <n v="28090"/>
        <n v="28091"/>
        <n v="28094"/>
        <n v="28098"/>
        <n v="28099"/>
        <n v="28104"/>
        <n v="28106"/>
        <n v="28109"/>
        <n v="28113"/>
        <n v="28115"/>
        <n v="28119"/>
        <n v="28120"/>
        <n v="28121"/>
        <n v="28124"/>
        <n v="28127"/>
        <n v="28132"/>
        <n v="28137"/>
        <n v="28142"/>
        <n v="28145"/>
        <n v="28147"/>
        <n v="28149"/>
        <n v="28153"/>
        <n v="28157"/>
        <n v="28162"/>
        <n v="28165"/>
        <n v="28168"/>
        <n v="28173"/>
        <n v="28177"/>
        <n v="28182"/>
        <n v="28187"/>
        <n v="28191"/>
        <n v="28193"/>
        <n v="28195"/>
        <n v="28198"/>
        <n v="28201"/>
        <n v="28202"/>
        <n v="28205"/>
        <n v="28206"/>
        <n v="28210"/>
        <n v="28212"/>
        <n v="28214"/>
        <n v="28218"/>
        <n v="28221"/>
        <n v="28226"/>
        <n v="28228"/>
        <n v="28230"/>
        <n v="28234"/>
        <n v="28236"/>
        <n v="28240"/>
        <n v="28245"/>
        <n v="28250"/>
        <n v="28252"/>
        <n v="28257"/>
        <n v="28260"/>
        <n v="28262"/>
        <n v="28266"/>
        <n v="28267"/>
        <n v="28272"/>
        <n v="28276"/>
        <n v="28278"/>
        <n v="28283"/>
        <n v="28288"/>
        <n v="28293"/>
        <n v="28298"/>
        <n v="28302"/>
        <n v="28304"/>
        <n v="28305"/>
        <n v="28308"/>
        <n v="28309"/>
        <n v="28314"/>
        <n v="28318"/>
        <n v="28323"/>
        <n v="28326"/>
        <n v="28328"/>
        <n v="28331"/>
        <n v="28332"/>
        <n v="28336"/>
        <n v="28338"/>
        <n v="28341"/>
        <n v="28342"/>
        <n v="28344"/>
        <n v="28347"/>
        <n v="28348"/>
        <n v="28351"/>
        <n v="28352"/>
        <n v="28356"/>
        <n v="28360"/>
        <n v="28364"/>
        <n v="28365"/>
        <n v="28369"/>
        <n v="28374"/>
        <n v="28378"/>
        <n v="28380"/>
        <n v="28385"/>
        <n v="28387"/>
        <n v="28391"/>
        <n v="28393"/>
        <n v="28395"/>
        <n v="28400"/>
        <n v="28404"/>
        <n v="28405"/>
        <n v="28406"/>
        <n v="28411"/>
        <n v="28415"/>
        <n v="28420"/>
        <n v="28422"/>
        <n v="28426"/>
        <n v="28427"/>
        <n v="28432"/>
        <n v="28435"/>
        <n v="28436"/>
        <n v="28438"/>
        <n v="28442"/>
        <n v="28444"/>
        <n v="28448"/>
        <n v="28452"/>
        <n v="28457"/>
        <n v="28461"/>
        <n v="28462"/>
        <n v="28467"/>
        <n v="28469"/>
        <n v="28472"/>
        <n v="28473"/>
        <n v="28474"/>
        <n v="28478"/>
        <n v="28481"/>
        <n v="28482"/>
        <n v="28483"/>
        <n v="28485"/>
        <n v="28490"/>
        <n v="28495"/>
        <n v="28496"/>
        <n v="28501"/>
        <n v="28505"/>
        <n v="28506"/>
        <n v="28509"/>
        <n v="28512"/>
        <n v="28515"/>
        <n v="28519"/>
        <n v="28521"/>
        <n v="28522"/>
        <n v="28526"/>
        <n v="28531"/>
        <n v="28536"/>
        <n v="28537"/>
        <n v="28538"/>
        <n v="28543"/>
        <n v="28546"/>
        <n v="28548"/>
        <n v="28551"/>
        <n v="28556"/>
        <n v="28558"/>
        <n v="28562"/>
        <n v="28564"/>
        <n v="28568"/>
        <n v="28571"/>
        <n v="28573"/>
        <n v="28577"/>
        <n v="28578"/>
        <n v="28581"/>
        <n v="28585"/>
        <n v="28586"/>
        <n v="28590"/>
        <n v="28594"/>
        <n v="28596"/>
        <n v="28598"/>
        <n v="28601"/>
        <n v="28604"/>
        <n v="28606"/>
        <n v="28608"/>
        <n v="28609"/>
        <n v="28611"/>
        <n v="28612"/>
        <n v="28615"/>
        <n v="28620"/>
        <n v="28623"/>
        <n v="28625"/>
        <n v="28627"/>
        <n v="28631"/>
        <n v="28632"/>
        <n v="28637"/>
        <n v="28642"/>
        <n v="28645"/>
        <n v="28650"/>
        <n v="28654"/>
        <n v="28657"/>
        <n v="28658"/>
        <n v="28661"/>
        <n v="28662"/>
        <n v="28666"/>
        <n v="28670"/>
        <n v="28672"/>
        <n v="28674"/>
        <n v="28675"/>
        <n v="28678"/>
        <n v="28683"/>
        <n v="28685"/>
        <n v="28690"/>
        <n v="28693"/>
        <n v="28696"/>
        <n v="28697"/>
        <n v="28701"/>
        <n v="28704"/>
        <n v="28705"/>
        <n v="28709"/>
        <n v="28711"/>
        <n v="28712"/>
        <n v="28714"/>
        <n v="28716"/>
        <n v="28721"/>
        <n v="28723"/>
        <n v="28727"/>
        <n v="28731"/>
        <n v="28734"/>
        <n v="28736"/>
        <n v="28737"/>
        <n v="28742"/>
        <n v="28747"/>
        <n v="28752"/>
        <n v="28753"/>
        <n v="28754"/>
        <n v="28758"/>
        <n v="28763"/>
        <n v="28768"/>
        <n v="28771"/>
        <n v="28775"/>
        <n v="28777"/>
        <n v="28780"/>
        <n v="28782"/>
        <n v="28786"/>
        <n v="28789"/>
        <n v="28791"/>
        <n v="28795"/>
        <n v="28796"/>
        <n v="28801"/>
        <n v="28805"/>
        <n v="28809"/>
        <n v="28810"/>
        <n v="28811"/>
        <n v="28813"/>
        <n v="28815"/>
        <n v="28818"/>
        <n v="28819"/>
        <n v="28823"/>
        <n v="28825"/>
        <n v="28827"/>
        <n v="28832"/>
        <n v="28836"/>
        <n v="28841"/>
        <n v="28845"/>
        <n v="28846"/>
        <n v="28848"/>
        <n v="28851"/>
        <n v="28852"/>
        <n v="28854"/>
        <n v="28856"/>
        <n v="28860"/>
        <n v="28863"/>
        <n v="28865"/>
        <n v="28866"/>
        <n v="28871"/>
        <n v="28873"/>
        <n v="28874"/>
        <n v="28875"/>
        <n v="28877"/>
        <n v="28882"/>
        <n v="28887"/>
        <n v="28890"/>
        <n v="28892"/>
        <n v="28897"/>
        <n v="28899"/>
        <n v="28902"/>
        <n v="28903"/>
        <n v="28908"/>
        <n v="28913"/>
        <n v="28914"/>
        <n v="28917"/>
        <n v="28922"/>
        <n v="28927"/>
        <n v="28929"/>
        <n v="28931"/>
        <n v="28936"/>
        <n v="28940"/>
        <n v="28943"/>
        <n v="28946"/>
        <n v="28949"/>
        <n v="28950"/>
        <n v="28953"/>
        <n v="28958"/>
        <n v="28959"/>
        <n v="28960"/>
        <n v="28961"/>
        <n v="28962"/>
        <n v="28965"/>
        <n v="28966"/>
        <n v="28967"/>
        <n v="28968"/>
        <n v="28970"/>
        <n v="28975"/>
        <n v="28979"/>
        <n v="28982"/>
        <n v="28984"/>
        <n v="28989"/>
        <n v="28992"/>
        <n v="28993"/>
        <n v="28994"/>
        <n v="28996"/>
        <n v="29000"/>
        <n v="29002"/>
        <n v="29006"/>
        <n v="29009"/>
        <n v="29011"/>
        <n v="29013"/>
        <n v="29016"/>
        <n v="29021"/>
        <n v="29025"/>
        <n v="29029"/>
        <n v="29033"/>
        <n v="29034"/>
        <n v="29037"/>
        <n v="29041"/>
        <n v="29042"/>
        <n v="29047"/>
        <n v="29049"/>
        <n v="29051"/>
        <n v="29056"/>
        <n v="29057"/>
        <n v="29060"/>
        <n v="29061"/>
        <n v="29062"/>
        <n v="29065"/>
        <n v="29068"/>
        <n v="29071"/>
        <n v="29076"/>
        <n v="29077"/>
        <n v="29081"/>
        <n v="29083"/>
        <n v="29086"/>
        <n v="29088"/>
        <n v="29090"/>
        <n v="29093"/>
        <n v="29094"/>
        <n v="29098"/>
        <n v="29101"/>
        <n v="29104"/>
        <n v="29106"/>
        <n v="29109"/>
        <n v="29112"/>
        <n v="29114"/>
        <n v="29116"/>
        <n v="29117"/>
        <n v="29122"/>
        <n v="29123"/>
        <n v="29127"/>
        <n v="29131"/>
        <n v="29135"/>
        <n v="29139"/>
        <n v="29144"/>
        <n v="29146"/>
        <n v="29151"/>
        <n v="29155"/>
        <n v="29159"/>
        <n v="29162"/>
        <n v="29166"/>
        <n v="29168"/>
        <n v="29172"/>
        <n v="29174"/>
        <n v="29176"/>
        <n v="29179"/>
        <n v="29181"/>
        <n v="29182"/>
        <n v="29187"/>
        <n v="29191"/>
        <n v="29193"/>
        <n v="29198"/>
        <n v="29200"/>
        <n v="29204"/>
        <n v="29206"/>
        <n v="29210"/>
        <n v="29213"/>
        <n v="29216"/>
        <n v="29218"/>
        <n v="29220"/>
        <n v="29222"/>
        <n v="29223"/>
        <n v="29226"/>
        <n v="29227"/>
        <n v="29229"/>
        <n v="29231"/>
        <n v="29236"/>
        <n v="29239"/>
        <n v="29243"/>
        <n v="29248"/>
        <n v="29252"/>
        <n v="29255"/>
        <n v="29256"/>
        <n v="29257"/>
        <n v="29262"/>
        <n v="29263"/>
        <n v="29264"/>
        <n v="29265"/>
        <n v="29270"/>
        <n v="29274"/>
        <n v="29276"/>
        <n v="29278"/>
        <n v="29280"/>
        <n v="29283"/>
        <n v="29288"/>
        <n v="29289"/>
        <n v="29294"/>
        <n v="29299"/>
        <n v="29303"/>
        <n v="29305"/>
        <n v="29307"/>
        <n v="29310"/>
        <n v="29311"/>
        <n v="29314"/>
        <n v="29319"/>
        <n v="29324"/>
        <n v="29327"/>
        <n v="29328"/>
        <n v="29333"/>
        <n v="29334"/>
        <n v="29336"/>
        <n v="29338"/>
        <n v="29339"/>
        <n v="29342"/>
        <n v="29343"/>
        <n v="29344"/>
        <n v="29349"/>
        <n v="29354"/>
        <n v="29359"/>
        <n v="29362"/>
        <n v="29363"/>
        <n v="29368"/>
        <n v="29372"/>
        <n v="29374"/>
        <n v="29375"/>
        <n v="29380"/>
        <n v="29385"/>
        <n v="29386"/>
        <n v="29390"/>
        <n v="29392"/>
        <n v="29394"/>
        <n v="29398"/>
        <n v="29400"/>
        <n v="29404"/>
        <n v="29405"/>
        <n v="29410"/>
        <n v="29414"/>
        <n v="29417"/>
        <n v="29421"/>
        <n v="29425"/>
        <n v="29430"/>
        <n v="29435"/>
        <n v="29440"/>
        <n v="29442"/>
        <n v="29443"/>
        <n v="29447"/>
        <n v="29450"/>
        <n v="29452"/>
        <n v="29453"/>
        <n v="29456"/>
        <n v="29460"/>
        <n v="29461"/>
        <n v="29465"/>
        <n v="29468"/>
        <n v="29469"/>
        <n v="29471"/>
        <n v="29475"/>
        <n v="29480"/>
        <n v="29482"/>
        <n v="29483"/>
        <n v="29488"/>
        <n v="29492"/>
        <n v="29494"/>
        <n v="29497"/>
        <n v="29498"/>
        <n v="29499"/>
        <n v="29503"/>
        <n v="29508"/>
        <n v="29511"/>
        <n v="29513"/>
        <n v="29514"/>
        <n v="29516"/>
        <n v="29520"/>
        <n v="29521"/>
        <n v="29524"/>
        <n v="29527"/>
        <n v="29531"/>
        <n v="29536"/>
        <n v="29541"/>
        <n v="29542"/>
        <n v="29546"/>
        <n v="29548"/>
        <n v="29549"/>
        <n v="29551"/>
        <n v="29555"/>
        <n v="29556"/>
        <n v="29561"/>
        <n v="29564"/>
        <n v="29565"/>
        <n v="29567"/>
        <n v="29570"/>
        <n v="29573"/>
        <n v="29578"/>
        <n v="29579"/>
        <n v="29580"/>
        <n v="29583"/>
        <n v="29585"/>
        <n v="29589"/>
        <n v="29593"/>
        <n v="29598"/>
        <n v="29601"/>
        <n v="29606"/>
        <n v="29611"/>
        <n v="29616"/>
        <n v="29617"/>
        <n v="29620"/>
        <n v="29623"/>
        <n v="29624"/>
        <n v="29628"/>
        <n v="29632"/>
        <n v="29633"/>
        <n v="29636"/>
        <n v="29638"/>
        <n v="29640"/>
        <n v="29644"/>
        <n v="29649"/>
        <n v="29652"/>
        <n v="29656"/>
        <n v="29659"/>
        <n v="29663"/>
        <n v="29668"/>
        <n v="29670"/>
        <n v="29675"/>
        <n v="29680"/>
        <n v="29685"/>
        <n v="29687"/>
        <n v="29688"/>
        <n v="29692"/>
        <n v="29695"/>
        <n v="29700"/>
        <n v="29705"/>
        <n v="29708"/>
        <n v="29712"/>
        <n v="29717"/>
        <n v="29720"/>
        <n v="29723"/>
        <n v="29724"/>
        <n v="29725"/>
        <n v="29728"/>
        <n v="29729"/>
        <n v="29733"/>
        <n v="29734"/>
        <n v="29736"/>
        <n v="29739"/>
        <n v="29744"/>
        <n v="29746"/>
        <n v="29751"/>
        <n v="29752"/>
        <n v="29754"/>
        <n v="29757"/>
        <n v="29760"/>
        <n v="29763"/>
        <n v="29764"/>
        <n v="29766"/>
        <n v="29769"/>
        <n v="29772"/>
        <n v="29775"/>
        <n v="29780"/>
        <n v="29781"/>
        <n v="29782"/>
        <n v="29787"/>
        <n v="29788"/>
        <n v="29791"/>
        <n v="29796"/>
        <n v="29800"/>
        <n v="29801"/>
        <n v="29802"/>
        <n v="29807"/>
        <n v="29811"/>
        <n v="29815"/>
        <n v="29818"/>
        <n v="29822"/>
        <n v="29823"/>
        <n v="29824"/>
        <n v="29825"/>
        <n v="29829"/>
        <n v="29831"/>
        <n v="29836"/>
        <n v="29838"/>
        <n v="29839"/>
        <n v="29841"/>
        <n v="29844"/>
        <n v="29847"/>
        <n v="29851"/>
        <n v="29856"/>
        <n v="29859"/>
        <n v="29864"/>
        <n v="29867"/>
        <n v="29871"/>
        <n v="29874"/>
        <n v="29878"/>
        <n v="29881"/>
        <n v="29884"/>
        <n v="29887"/>
        <n v="29888"/>
        <n v="29892"/>
        <n v="29897"/>
        <n v="29901"/>
        <n v="29904"/>
        <n v="29907"/>
        <n v="29910"/>
        <n v="29914"/>
        <n v="29919"/>
        <n v="29920"/>
        <n v="29925"/>
        <n v="29930"/>
        <n v="29933"/>
        <n v="29937"/>
        <n v="29938"/>
        <n v="29943"/>
        <n v="29947"/>
        <n v="29949"/>
        <n v="29950"/>
        <n v="29955"/>
        <n v="29959"/>
        <n v="29963"/>
        <n v="29965"/>
        <n v="29968"/>
        <n v="29969"/>
        <n v="29971"/>
        <n v="29974"/>
        <n v="29977"/>
        <n v="29982"/>
        <n v="29985"/>
        <n v="29988"/>
        <n v="29989"/>
        <n v="29994"/>
        <n v="29998"/>
        <n v="30003"/>
        <n v="30004"/>
        <n v="30007"/>
        <n v="30010"/>
        <n v="30015"/>
        <n v="30018"/>
        <n v="30021"/>
        <n v="30026"/>
        <n v="30028"/>
        <n v="30031"/>
        <n v="30035"/>
        <n v="30040"/>
        <n v="30041"/>
        <n v="30045"/>
        <n v="30046"/>
        <n v="30051"/>
        <n v="30055"/>
        <n v="30060"/>
        <n v="30061"/>
        <n v="30062"/>
        <n v="30067"/>
        <n v="30070"/>
        <n v="30073"/>
        <n v="30078"/>
        <n v="30081"/>
        <n v="30084"/>
        <n v="30086"/>
        <n v="30088"/>
        <n v="30089"/>
        <n v="30090"/>
        <n v="30095"/>
        <n v="30100"/>
        <n v="30103"/>
        <n v="30104"/>
        <n v="30109"/>
        <n v="30114"/>
        <n v="30117"/>
        <n v="30119"/>
        <n v="30123"/>
        <n v="30126"/>
        <n v="30131"/>
        <n v="30134"/>
        <n v="30135"/>
        <n v="30137"/>
        <n v="30138"/>
        <n v="30140"/>
        <n v="30143"/>
        <n v="30144"/>
        <n v="30147"/>
        <n v="30152"/>
        <n v="30155"/>
        <n v="30156"/>
        <n v="30161"/>
        <n v="30166"/>
        <n v="30169"/>
        <n v="30173"/>
        <n v="30178"/>
        <n v="30179"/>
        <n v="30180"/>
        <n v="30181"/>
        <n v="30183"/>
        <n v="30185"/>
        <n v="30190"/>
        <n v="30193"/>
        <n v="30194"/>
        <n v="30197"/>
        <n v="30202"/>
        <n v="30205"/>
        <n v="30208"/>
        <n v="30212"/>
        <n v="30215"/>
        <n v="30216"/>
        <n v="30218"/>
        <n v="30223"/>
        <n v="30227"/>
        <n v="30230"/>
        <n v="30234"/>
        <n v="30236"/>
        <n v="30241"/>
        <n v="30246"/>
        <n v="30247"/>
        <n v="30249"/>
        <n v="30250"/>
        <n v="30254"/>
        <n v="30256"/>
        <n v="30257"/>
        <n v="30259"/>
        <n v="30261"/>
        <n v="30262"/>
        <n v="30267"/>
        <n v="30268"/>
        <n v="30273"/>
        <n v="30274"/>
        <n v="30275"/>
        <n v="30277"/>
        <n v="30282"/>
        <n v="30283"/>
        <n v="30284"/>
        <n v="30287"/>
        <n v="30292"/>
        <n v="30295"/>
        <n v="30297"/>
        <n v="30300"/>
        <n v="30304"/>
        <n v="30306"/>
        <n v="30311"/>
        <n v="30312"/>
        <n v="30316"/>
        <n v="30319"/>
        <n v="30321"/>
        <n v="30323"/>
        <n v="30324"/>
        <n v="30328"/>
        <n v="30331"/>
        <n v="30333"/>
        <n v="30336"/>
        <n v="30338"/>
        <n v="30343"/>
        <n v="30348"/>
        <n v="30349"/>
        <n v="30352"/>
        <n v="30355"/>
        <n v="30360"/>
        <n v="30361"/>
        <n v="30362"/>
        <n v="30364"/>
        <n v="30369"/>
        <n v="30374"/>
        <n v="30377"/>
        <n v="30381"/>
        <n v="30383"/>
        <n v="30384"/>
        <n v="30385"/>
        <n v="30389"/>
        <n v="30392"/>
        <n v="30396"/>
        <n v="30398"/>
        <n v="30402"/>
        <n v="30406"/>
        <n v="30410"/>
        <n v="30411"/>
        <n v="30415"/>
        <n v="30419"/>
        <n v="30420"/>
        <n v="30423"/>
        <n v="30425"/>
        <n v="30426"/>
        <n v="30429"/>
        <n v="30434"/>
        <n v="30437"/>
        <n v="30438"/>
        <n v="30443"/>
        <n v="30446"/>
        <n v="30449"/>
        <n v="30450"/>
        <n v="30452"/>
        <n v="30457"/>
        <n v="30458"/>
        <n v="30462"/>
        <n v="30464"/>
        <n v="30466"/>
        <n v="30471"/>
        <n v="30474"/>
        <n v="30479"/>
        <n v="30483"/>
        <n v="30485"/>
        <n v="30487"/>
        <n v="30490"/>
        <n v="30493"/>
        <n v="30494"/>
        <n v="30496"/>
        <n v="30500"/>
        <n v="30502"/>
        <n v="30503"/>
        <n v="30508"/>
        <n v="30513"/>
        <n v="30517"/>
        <n v="30520"/>
        <n v="30523"/>
        <n v="30528"/>
        <n v="30530"/>
        <n v="30531"/>
        <n v="30536"/>
        <n v="30537"/>
        <n v="30538"/>
        <n v="30543"/>
        <n v="30547"/>
        <n v="30550"/>
        <n v="30554"/>
        <n v="30558"/>
        <n v="30561"/>
        <n v="30563"/>
        <n v="30568"/>
        <n v="30571"/>
        <n v="30573"/>
        <n v="30577"/>
        <n v="30579"/>
        <n v="30584"/>
        <n v="30589"/>
        <n v="30592"/>
        <n v="30595"/>
        <n v="30600"/>
        <n v="30602"/>
        <n v="30607"/>
        <n v="30609"/>
        <n v="30610"/>
        <n v="30614"/>
        <n v="30618"/>
        <n v="30621"/>
        <n v="30623"/>
        <n v="30627"/>
        <n v="30631"/>
        <n v="30635"/>
        <n v="30639"/>
        <n v="30640"/>
        <n v="30642"/>
        <n v="30646"/>
        <n v="30649"/>
        <n v="30652"/>
        <n v="30653"/>
        <n v="30657"/>
        <n v="30660"/>
        <n v="30664"/>
        <n v="30665"/>
        <n v="30666"/>
        <n v="30670"/>
        <n v="30671"/>
        <n v="30676"/>
        <n v="30679"/>
        <n v="30683"/>
        <n v="30688"/>
        <n v="30690"/>
        <n v="30694"/>
        <n v="30697"/>
        <n v="30700"/>
        <n v="30704"/>
        <n v="30709"/>
        <n v="30712"/>
        <n v="30713"/>
        <n v="30717"/>
        <n v="30718"/>
        <n v="30719"/>
        <n v="30721"/>
        <n v="30724"/>
        <n v="30728"/>
        <n v="30730"/>
        <n v="30734"/>
        <n v="30738"/>
        <n v="30739"/>
        <n v="30740"/>
        <n v="30742"/>
        <n v="30743"/>
        <n v="30746"/>
        <n v="30751"/>
        <n v="30753"/>
        <n v="30756"/>
        <n v="30761"/>
        <n v="30762"/>
        <n v="30764"/>
        <n v="30767"/>
        <n v="30769"/>
        <n v="30771"/>
        <n v="30772"/>
        <n v="30776"/>
        <n v="30777"/>
        <n v="30782"/>
        <n v="30786"/>
        <n v="30789"/>
        <n v="30791"/>
        <n v="30793"/>
        <n v="30795"/>
        <n v="30800"/>
        <n v="30802"/>
        <n v="30806"/>
        <n v="30810"/>
        <n v="30811"/>
        <n v="30814"/>
        <n v="30818"/>
        <n v="30821"/>
        <n v="30825"/>
        <n v="30829"/>
        <n v="30834"/>
        <n v="30835"/>
        <n v="30836"/>
        <n v="30840"/>
        <n v="30841"/>
        <n v="30842"/>
        <n v="30845"/>
        <n v="30850"/>
        <n v="30853"/>
        <n v="30856"/>
        <n v="30860"/>
        <n v="30864"/>
        <n v="30869"/>
        <n v="30871"/>
        <n v="30872"/>
        <n v="30875"/>
        <n v="30878"/>
        <n v="30883"/>
        <n v="30885"/>
        <n v="30887"/>
        <n v="30889"/>
        <n v="30890"/>
        <n v="30891"/>
        <n v="30892"/>
        <n v="30896"/>
        <n v="30900"/>
        <n v="30902"/>
        <n v="30905"/>
        <n v="30908"/>
        <n v="30910"/>
        <n v="30914"/>
        <n v="30918"/>
        <n v="30922"/>
        <n v="30927"/>
        <n v="30928"/>
        <n v="30930"/>
        <n v="30935"/>
        <n v="30940"/>
        <n v="30942"/>
        <n v="30947"/>
        <n v="30951"/>
        <n v="30954"/>
        <n v="30956"/>
        <n v="30961"/>
        <n v="30964"/>
        <n v="30965"/>
        <n v="30967"/>
        <n v="30970"/>
        <n v="30973"/>
        <n v="30974"/>
        <n v="30978"/>
        <n v="30979"/>
        <n v="30981"/>
        <n v="30982"/>
        <n v="30983"/>
        <n v="30986"/>
        <n v="30987"/>
        <n v="30991"/>
        <n v="30996"/>
        <n v="31001"/>
        <n v="31003"/>
        <n v="31007"/>
        <n v="31008"/>
        <n v="31012"/>
        <n v="31016"/>
        <n v="31019"/>
        <n v="31022"/>
        <n v="31024"/>
        <n v="31029"/>
        <n v="31034"/>
        <n v="31039"/>
        <n v="31042"/>
        <n v="31045"/>
        <n v="31046"/>
        <n v="31047"/>
        <n v="31048"/>
        <n v="31053"/>
        <n v="31054"/>
        <n v="31055"/>
        <n v="31056"/>
        <n v="31061"/>
        <n v="31065"/>
        <n v="31070"/>
        <n v="31074"/>
        <n v="31077"/>
        <n v="31079"/>
        <n v="31084"/>
        <n v="31087"/>
        <n v="31092"/>
        <n v="31095"/>
        <n v="31100"/>
        <n v="31105"/>
        <n v="31110"/>
        <n v="31113"/>
        <n v="31116"/>
        <n v="31118"/>
        <n v="31119"/>
        <n v="31121"/>
        <n v="31125"/>
        <n v="31129"/>
        <n v="31130"/>
        <n v="31135"/>
        <n v="31138"/>
        <n v="31140"/>
        <n v="31144"/>
        <n v="31145"/>
        <n v="31148"/>
        <n v="31152"/>
        <n v="31156"/>
        <n v="31158"/>
        <n v="31160"/>
        <n v="31162"/>
        <n v="31166"/>
        <n v="31167"/>
        <n v="31172"/>
        <n v="31177"/>
        <n v="31182"/>
        <n v="31187"/>
        <n v="31188"/>
        <n v="31191"/>
        <n v="31194"/>
        <n v="31197"/>
        <n v="31199"/>
        <n v="31204"/>
        <n v="31209"/>
        <n v="31213"/>
        <n v="31216"/>
        <n v="31219"/>
        <n v="31220"/>
        <n v="31222"/>
        <n v="31226"/>
        <n v="31227"/>
        <n v="31229"/>
        <n v="31230"/>
        <n v="31233"/>
        <n v="31236"/>
        <n v="31239"/>
        <n v="31240"/>
        <n v="31245"/>
        <n v="31247"/>
        <n v="31252"/>
        <n v="31257"/>
        <n v="31260"/>
        <n v="31265"/>
        <n v="31270"/>
        <n v="31273"/>
        <n v="31277"/>
        <n v="31281"/>
        <n v="31283"/>
        <n v="31284"/>
        <n v="31286"/>
        <n v="31287"/>
        <n v="31291"/>
        <n v="31295"/>
        <n v="31299"/>
        <n v="31300"/>
        <n v="31301"/>
        <n v="31305"/>
        <n v="31307"/>
        <n v="31312"/>
        <n v="31313"/>
        <n v="31315"/>
        <n v="31320"/>
        <n v="31323"/>
        <n v="31327"/>
        <n v="31331"/>
        <n v="31336"/>
        <n v="31339"/>
        <n v="31344"/>
        <n v="31346"/>
        <n v="31350"/>
        <n v="31352"/>
        <n v="31356"/>
        <n v="31361"/>
        <n v="31365"/>
        <n v="31370"/>
        <n v="31375"/>
        <n v="31377"/>
        <n v="31381"/>
        <n v="31385"/>
        <n v="31387"/>
        <n v="31389"/>
        <n v="31391"/>
        <n v="31393"/>
        <n v="31395"/>
        <n v="31399"/>
        <n v="31403"/>
        <n v="31404"/>
        <n v="31407"/>
        <n v="31408"/>
        <n v="31413"/>
        <n v="31416"/>
        <n v="31418"/>
        <n v="31422"/>
        <n v="31424"/>
        <n v="31425"/>
        <n v="31429"/>
        <n v="31433"/>
        <n v="31438"/>
        <n v="31441"/>
        <n v="31446"/>
        <n v="31450"/>
        <n v="31452"/>
        <n v="31454"/>
        <n v="31457"/>
        <n v="31462"/>
        <n v="31467"/>
        <n v="31471"/>
        <n v="31474"/>
        <n v="31479"/>
        <n v="31483"/>
        <n v="31487"/>
        <n v="31489"/>
        <n v="31490"/>
        <n v="31494"/>
        <n v="31496"/>
        <n v="31500"/>
        <n v="31504"/>
        <n v="31507"/>
        <n v="31511"/>
        <n v="31516"/>
        <n v="31517"/>
        <n v="31518"/>
        <n v="31521"/>
        <n v="31523"/>
        <n v="31525"/>
        <n v="31528"/>
        <n v="31531"/>
        <n v="31532"/>
        <n v="31536"/>
        <n v="31539"/>
        <n v="31544"/>
        <n v="31549"/>
        <n v="31550"/>
        <n v="31554"/>
        <n v="31559"/>
        <n v="31563"/>
        <n v="31567"/>
        <n v="31572"/>
        <n v="31576"/>
        <n v="31579"/>
        <n v="31581"/>
        <n v="31583"/>
        <n v="31585"/>
        <n v="31587"/>
        <n v="31589"/>
        <n v="31592"/>
        <n v="31596"/>
        <n v="31601"/>
        <n v="31603"/>
        <n v="31605"/>
        <n v="31607"/>
        <n v="31608"/>
        <n v="31612"/>
        <n v="31615"/>
        <n v="31616"/>
        <n v="31619"/>
        <n v="31621"/>
        <n v="31625"/>
        <n v="31626"/>
        <n v="31627"/>
        <n v="31631"/>
        <n v="31634"/>
        <n v="31636"/>
        <n v="31638"/>
        <n v="31642"/>
        <n v="31643"/>
        <n v="31647"/>
        <n v="31649"/>
        <n v="31654"/>
        <n v="31656"/>
        <n v="31657"/>
        <n v="31658"/>
        <n v="31659"/>
        <n v="31660"/>
        <n v="31662"/>
        <n v="31664"/>
        <n v="31666"/>
        <n v="31668"/>
        <n v="31671"/>
        <n v="31674"/>
        <n v="31675"/>
        <n v="31680"/>
        <n v="31683"/>
        <n v="31685"/>
        <n v="31689"/>
        <n v="31690"/>
        <n v="31692"/>
        <n v="31695"/>
        <n v="31697"/>
        <n v="31701"/>
        <n v="31706"/>
        <n v="31708"/>
        <n v="31710"/>
        <n v="31712"/>
        <n v="31717"/>
        <n v="31719"/>
        <n v="31724"/>
        <n v="31729"/>
        <n v="31730"/>
        <n v="31734"/>
        <n v="31739"/>
        <n v="31740"/>
        <n v="31745"/>
        <n v="31749"/>
        <n v="31753"/>
        <n v="31756"/>
        <n v="31760"/>
        <n v="31765"/>
        <n v="31767"/>
        <n v="31769"/>
        <n v="31773"/>
        <n v="31777"/>
        <n v="31780"/>
        <n v="31781"/>
        <n v="31785"/>
        <n v="31788"/>
        <n v="31793"/>
        <n v="31796"/>
        <n v="31801"/>
        <n v="31803"/>
        <n v="31806"/>
        <n v="31809"/>
        <n v="31813"/>
        <n v="31814"/>
        <n v="31817"/>
        <n v="31821"/>
        <n v="31826"/>
        <n v="31827"/>
        <n v="31829"/>
        <n v="31834"/>
        <n v="31835"/>
        <n v="31838"/>
        <n v="31840"/>
        <n v="31842"/>
        <n v="31843"/>
        <n v="31846"/>
        <n v="31848"/>
        <n v="31849"/>
        <n v="31854"/>
        <n v="31856"/>
        <n v="31858"/>
        <n v="31859"/>
        <n v="31861"/>
        <n v="31862"/>
        <n v="31863"/>
        <n v="31864"/>
        <n v="31867"/>
        <n v="31871"/>
        <n v="31876"/>
        <n v="31879"/>
        <n v="31882"/>
        <n v="31887"/>
        <n v="31888"/>
        <n v="31892"/>
        <n v="31897"/>
        <n v="31901"/>
        <n v="31905"/>
        <n v="31910"/>
        <n v="31912"/>
        <n v="31916"/>
        <n v="31920"/>
        <n v="31921"/>
        <n v="31926"/>
        <n v="31929"/>
        <n v="31934"/>
        <n v="31939"/>
        <n v="31941"/>
        <n v="31943"/>
        <n v="31948"/>
        <n v="31950"/>
        <n v="31955"/>
        <n v="31959"/>
        <n v="31960"/>
        <n v="31961"/>
        <n v="31966"/>
        <n v="31967"/>
        <n v="31969"/>
        <n v="31972"/>
        <n v="31975"/>
        <n v="31978"/>
        <n v="31980"/>
        <n v="31984"/>
        <n v="31989"/>
        <n v="31991"/>
        <n v="31992"/>
        <n v="31996"/>
        <n v="31998"/>
        <n v="32003"/>
        <n v="32006"/>
        <n v="32008"/>
        <n v="32012"/>
        <n v="32014"/>
        <n v="32017"/>
        <n v="32020"/>
        <n v="32021"/>
        <n v="32025"/>
        <n v="32028"/>
        <n v="32031"/>
        <n v="32034"/>
        <n v="32035"/>
        <n v="32038"/>
        <n v="32041"/>
        <n v="32044"/>
        <n v="32046"/>
        <n v="32050"/>
        <n v="32051"/>
        <n v="32054"/>
        <n v="32057"/>
        <n v="32060"/>
        <n v="32063"/>
        <n v="32068"/>
        <n v="32072"/>
        <n v="32076"/>
        <n v="32081"/>
        <n v="32083"/>
        <n v="32085"/>
        <n v="32086"/>
        <n v="32089"/>
        <n v="32093"/>
        <n v="32094"/>
        <n v="32095"/>
        <n v="32099"/>
        <n v="32100"/>
        <n v="32105"/>
        <n v="32109"/>
        <n v="32112"/>
        <n v="32113"/>
        <n v="32114"/>
        <n v="32115"/>
        <n v="32117"/>
        <n v="32120"/>
        <n v="32125"/>
        <n v="32127"/>
        <n v="32128"/>
        <n v="32132"/>
        <n v="32136"/>
        <n v="32137"/>
        <n v="32138"/>
        <n v="32139"/>
        <n v="32140"/>
        <n v="32143"/>
        <n v="32146"/>
        <n v="32150"/>
        <n v="32155"/>
        <n v="32158"/>
        <n v="32163"/>
        <n v="32167"/>
        <n v="32172"/>
        <n v="32175"/>
        <n v="32180"/>
        <n v="32185"/>
        <n v="32186"/>
        <n v="32189"/>
        <n v="32193"/>
        <n v="32196"/>
        <n v="32200"/>
        <n v="32204"/>
        <n v="32208"/>
        <n v="32212"/>
        <n v="32217"/>
        <n v="32221"/>
        <n v="32224"/>
        <n v="32228"/>
        <n v="32230"/>
        <n v="32233"/>
        <n v="32238"/>
        <n v="32243"/>
        <n v="32247"/>
        <n v="32249"/>
        <n v="32250"/>
        <n v="32255"/>
        <n v="32259"/>
        <n v="32260"/>
        <n v="32261"/>
        <n v="32264"/>
        <n v="32268"/>
        <n v="32271"/>
        <n v="32274"/>
        <n v="32275"/>
        <n v="32280"/>
        <n v="32285"/>
        <n v="32290"/>
        <n v="32293"/>
        <n v="32298"/>
        <n v="32303"/>
        <n v="32305"/>
        <n v="32307"/>
        <n v="32308"/>
        <n v="32311"/>
        <n v="32315"/>
        <n v="32318"/>
        <n v="32320"/>
        <n v="32323"/>
        <n v="32327"/>
        <n v="32332"/>
        <n v="32334"/>
        <n v="32338"/>
        <n v="32341"/>
        <n v="32342"/>
        <n v="32347"/>
        <n v="32349"/>
        <n v="32352"/>
        <n v="32354"/>
        <n v="32357"/>
        <n v="32362"/>
        <n v="32366"/>
        <n v="32369"/>
        <n v="32371"/>
        <n v="32375"/>
        <n v="32379"/>
        <n v="32381"/>
        <n v="32386"/>
        <n v="32389"/>
        <n v="32393"/>
        <n v="32394"/>
        <n v="32396"/>
        <n v="32398"/>
        <n v="32401"/>
        <n v="32405"/>
        <n v="32406"/>
        <n v="32409"/>
        <n v="32414"/>
        <n v="32416"/>
        <n v="32421"/>
        <n v="32424"/>
        <n v="32427"/>
        <n v="32429"/>
        <n v="32432"/>
        <n v="32433"/>
        <n v="32435"/>
        <n v="32438"/>
        <n v="32442"/>
        <n v="32446"/>
        <n v="32450"/>
        <n v="32455"/>
        <n v="32459"/>
        <n v="32463"/>
        <n v="32467"/>
        <n v="32472"/>
        <n v="32477"/>
        <n v="32478"/>
        <n v="32481"/>
        <n v="32482"/>
        <n v="32486"/>
        <n v="32487"/>
        <n v="32492"/>
        <n v="32495"/>
        <n v="32497"/>
        <n v="32499"/>
        <n v="32504"/>
        <n v="32505"/>
        <n v="32507"/>
        <n v="32512"/>
        <n v="32516"/>
        <n v="32520"/>
        <n v="32525"/>
        <n v="32528"/>
        <n v="32531"/>
        <n v="32532"/>
        <n v="32535"/>
        <n v="32537"/>
        <n v="32539"/>
        <n v="32542"/>
        <n v="32545"/>
        <n v="32546"/>
        <n v="32547"/>
        <n v="32549"/>
        <n v="32552"/>
        <n v="32556"/>
        <n v="32560"/>
        <n v="32562"/>
        <n v="32564"/>
        <n v="32569"/>
        <n v="32571"/>
        <n v="32574"/>
        <n v="32577"/>
        <n v="32578"/>
        <n v="32580"/>
        <n v="32584"/>
        <n v="32586"/>
        <n v="32590"/>
        <n v="32594"/>
        <n v="32597"/>
        <n v="32601"/>
        <n v="32604"/>
        <n v="32606"/>
        <n v="32609"/>
        <n v="32610"/>
        <n v="32611"/>
        <n v="32614"/>
        <n v="32618"/>
        <n v="32620"/>
        <n v="32622"/>
        <n v="32627"/>
        <n v="32630"/>
        <n v="32632"/>
        <n v="32633"/>
        <n v="32638"/>
        <n v="32639"/>
        <n v="32641"/>
        <n v="32644"/>
        <n v="32646"/>
        <n v="32651"/>
        <n v="32655"/>
        <n v="32657"/>
        <n v="32658"/>
        <n v="32663"/>
        <n v="32667"/>
        <n v="32668"/>
        <n v="32673"/>
        <n v="32678"/>
        <n v="32680"/>
        <n v="32681"/>
        <n v="32685"/>
        <n v="32687"/>
        <n v="32692"/>
        <n v="32696"/>
        <n v="32697"/>
        <n v="32698"/>
        <n v="32701"/>
        <n v="32702"/>
        <n v="32706"/>
        <n v="32708"/>
        <n v="32711"/>
        <n v="32714"/>
        <n v="32717"/>
        <n v="32721"/>
        <n v="32723"/>
        <n v="32724"/>
        <n v="32729"/>
        <n v="32732"/>
        <n v="32734"/>
        <n v="32739"/>
        <n v="32740"/>
        <n v="32743"/>
        <n v="32747"/>
        <n v="32749"/>
        <n v="32754"/>
        <n v="32758"/>
        <n v="32763"/>
        <n v="32767"/>
        <n v="32768"/>
        <n v="32770"/>
        <n v="32772"/>
        <n v="32776"/>
        <n v="32780"/>
        <n v="32782"/>
        <n v="32783"/>
        <n v="32785"/>
        <n v="32790"/>
        <n v="32791"/>
        <n v="32794"/>
        <n v="32798"/>
        <n v="32801"/>
        <n v="32804"/>
        <n v="32805"/>
        <n v="32808"/>
        <n v="32809"/>
        <n v="32813"/>
        <n v="32816"/>
        <n v="32821"/>
        <n v="32822"/>
        <n v="32823"/>
        <n v="32828"/>
        <n v="32829"/>
        <n v="32832"/>
        <n v="32835"/>
        <n v="32836"/>
        <n v="32841"/>
        <n v="32843"/>
        <n v="32846"/>
        <n v="32848"/>
        <n v="32850"/>
        <n v="32853"/>
        <n v="32856"/>
        <n v="32859"/>
        <n v="32862"/>
        <n v="32864"/>
        <n v="32867"/>
        <n v="32872"/>
        <n v="32874"/>
        <n v="32878"/>
        <n v="32881"/>
        <n v="32886"/>
        <n v="32887"/>
        <n v="32889"/>
        <n v="32892"/>
        <n v="32895"/>
        <n v="32898"/>
        <n v="32903"/>
        <n v="32906"/>
        <n v="32909"/>
        <n v="32912"/>
        <n v="32913"/>
        <n v="32917"/>
        <n v="32919"/>
        <n v="32921"/>
        <n v="32922"/>
        <n v="32927"/>
        <n v="32929"/>
        <n v="32933"/>
        <n v="32934"/>
        <n v="32937"/>
        <n v="32940"/>
        <n v="32942"/>
        <n v="32945"/>
        <n v="32949"/>
        <n v="32952"/>
        <n v="32957"/>
        <n v="32962"/>
        <n v="32967"/>
        <n v="32971"/>
        <n v="32975"/>
        <n v="32977"/>
        <n v="32979"/>
        <n v="32982"/>
        <n v="32987"/>
        <n v="32988"/>
        <n v="32992"/>
        <n v="32997"/>
        <n v="32998"/>
        <n v="33002"/>
        <n v="33004"/>
        <n v="33005"/>
        <n v="33006"/>
        <n v="33009"/>
        <n v="33010"/>
        <n v="33015"/>
        <n v="33018"/>
        <n v="33020"/>
        <n v="33023"/>
        <n v="33024"/>
        <n v="33028"/>
        <n v="33032"/>
        <n v="33034"/>
        <n v="33039"/>
        <n v="33044"/>
        <n v="33045"/>
        <n v="33049"/>
        <n v="33050"/>
        <n v="33051"/>
        <n v="33056"/>
        <n v="33059"/>
        <n v="33062"/>
        <n v="33067"/>
        <n v="33071"/>
        <n v="33076"/>
        <n v="33077"/>
        <n v="33079"/>
        <n v="33080"/>
        <n v="33085"/>
        <n v="33089"/>
        <n v="33090"/>
        <n v="33091"/>
        <n v="33095"/>
        <n v="33099"/>
        <n v="33101"/>
        <n v="33104"/>
        <n v="33109"/>
        <n v="33114"/>
        <n v="33116"/>
        <n v="33119"/>
        <n v="33120"/>
        <n v="33125"/>
        <n v="33128"/>
        <n v="33131"/>
        <n v="33133"/>
        <n v="33134"/>
        <n v="33139"/>
        <n v="33142"/>
        <n v="33143"/>
        <n v="33148"/>
        <n v="33152"/>
        <n v="33155"/>
        <n v="33158"/>
        <n v="33162"/>
        <n v="33164"/>
        <n v="33165"/>
        <n v="33166"/>
        <n v="33170"/>
        <n v="33175"/>
        <n v="33176"/>
        <n v="33180"/>
        <n v="33183"/>
        <n v="33185"/>
        <n v="33186"/>
        <n v="33187"/>
        <n v="33191"/>
        <n v="33192"/>
        <n v="33193"/>
        <n v="33197"/>
        <n v="33202"/>
        <n v="33203"/>
        <n v="33207"/>
        <n v="33209"/>
        <n v="33211"/>
        <n v="33215"/>
        <n v="33220"/>
        <n v="33223"/>
        <n v="33228"/>
        <n v="33233"/>
        <n v="33238"/>
        <n v="33239"/>
        <n v="33242"/>
        <n v="33246"/>
        <n v="33247"/>
        <n v="33251"/>
        <n v="33254"/>
        <n v="33257"/>
        <n v="33258"/>
        <n v="33261"/>
        <n v="33266"/>
        <n v="33269"/>
        <n v="33272"/>
        <n v="33274"/>
        <n v="33279"/>
        <n v="33283"/>
        <n v="33286"/>
        <n v="33288"/>
        <n v="33289"/>
        <n v="33290"/>
        <n v="33291"/>
        <n v="33296"/>
        <n v="33301"/>
        <n v="33305"/>
        <n v="33306"/>
        <n v="33309"/>
        <n v="33311"/>
        <n v="33313"/>
        <n v="33315"/>
        <n v="33319"/>
        <n v="33324"/>
        <n v="33327"/>
        <n v="33328"/>
        <n v="33331"/>
        <n v="33333"/>
        <n v="33334"/>
        <n v="33339"/>
        <n v="33343"/>
        <n v="33345"/>
        <n v="33346"/>
        <n v="33349"/>
        <n v="33353"/>
        <n v="33354"/>
        <n v="33357"/>
        <n v="33361"/>
        <n v="33366"/>
        <n v="33370"/>
        <n v="33371"/>
        <n v="33372"/>
        <n v="33373"/>
        <n v="33375"/>
        <n v="33377"/>
        <n v="33378"/>
        <n v="33382"/>
        <n v="33385"/>
        <n v="33388"/>
        <n v="33389"/>
        <n v="33391"/>
        <n v="33392"/>
        <n v="33395"/>
        <n v="33397"/>
        <n v="33399"/>
        <n v="33401"/>
        <n v="33402"/>
        <n v="33406"/>
        <n v="33407"/>
        <n v="33411"/>
        <n v="33413"/>
        <n v="33417"/>
        <n v="33420"/>
        <n v="33423"/>
        <n v="33424"/>
        <n v="33429"/>
        <n v="33434"/>
        <n v="33438"/>
        <n v="33441"/>
        <n v="33443"/>
        <n v="33447"/>
        <n v="33452"/>
        <n v="33455"/>
        <n v="33457"/>
        <n v="33461"/>
        <n v="33466"/>
        <n v="33469"/>
        <n v="33472"/>
        <n v="33476"/>
        <n v="33479"/>
        <n v="33484"/>
        <n v="33487"/>
        <n v="33489"/>
        <n v="33492"/>
        <n v="33496"/>
        <n v="33499"/>
        <n v="33502"/>
        <n v="33505"/>
        <n v="33507"/>
        <n v="33512"/>
        <n v="33514"/>
        <n v="33517"/>
        <n v="33520"/>
        <n v="33525"/>
        <n v="33528"/>
        <n v="33532"/>
        <n v="33536"/>
        <n v="33539"/>
        <n v="33543"/>
        <n v="33546"/>
        <n v="33549"/>
        <n v="33554"/>
        <n v="33555"/>
        <n v="33560"/>
        <n v="33562"/>
        <n v="33567"/>
        <n v="33568"/>
        <n v="33573"/>
        <n v="33574"/>
        <n v="33576"/>
        <n v="33580"/>
        <n v="33585"/>
        <n v="33589"/>
        <n v="33592"/>
        <n v="33596"/>
        <n v="33601"/>
        <n v="33602"/>
        <n v="33605"/>
        <n v="33607"/>
        <n v="33611"/>
        <n v="33614"/>
        <n v="33616"/>
        <n v="33620"/>
        <n v="33624"/>
        <n v="33626"/>
        <n v="33628"/>
        <n v="33633"/>
        <n v="33637"/>
        <n v="33641"/>
        <n v="33645"/>
        <n v="33648"/>
        <n v="33649"/>
        <n v="33654"/>
        <n v="33657"/>
        <n v="33659"/>
        <n v="33662"/>
        <n v="33663"/>
        <n v="33665"/>
        <n v="33669"/>
        <n v="33670"/>
        <n v="33672"/>
        <n v="33676"/>
        <n v="33681"/>
        <n v="33685"/>
        <n v="33686"/>
        <n v="33687"/>
        <n v="33689"/>
        <n v="33693"/>
        <n v="33698"/>
        <n v="33699"/>
        <n v="33700"/>
        <n v="33703"/>
        <n v="33707"/>
        <n v="33711"/>
        <n v="33712"/>
        <n v="33716"/>
        <n v="33717"/>
        <n v="33722"/>
        <n v="33725"/>
        <n v="33728"/>
        <n v="33729"/>
        <n v="33731"/>
        <n v="33733"/>
        <n v="33734"/>
        <n v="33738"/>
        <n v="33741"/>
        <n v="33744"/>
        <n v="33747"/>
        <n v="33751"/>
        <n v="33756"/>
        <n v="33760"/>
        <n v="33761"/>
        <n v="33763"/>
        <n v="33764"/>
        <n v="33766"/>
        <n v="33768"/>
        <n v="33772"/>
        <n v="33774"/>
        <n v="33778"/>
        <n v="33780"/>
        <n v="33783"/>
        <n v="33787"/>
        <n v="33791"/>
        <n v="33795"/>
        <n v="33798"/>
        <n v="33800"/>
        <n v="33804"/>
        <n v="33809"/>
        <n v="33810"/>
        <n v="33815"/>
        <n v="33819"/>
        <n v="33824"/>
        <n v="33829"/>
        <n v="33830"/>
        <n v="33831"/>
        <n v="33836"/>
        <n v="33839"/>
        <n v="33843"/>
        <n v="33848"/>
        <n v="33853"/>
        <n v="33855"/>
        <n v="33857"/>
        <n v="33861"/>
        <n v="33864"/>
        <n v="33869"/>
        <n v="33870"/>
        <n v="33875"/>
        <n v="33878"/>
        <n v="33882"/>
        <n v="33883"/>
        <n v="33887"/>
        <n v="33891"/>
        <n v="33894"/>
        <n v="33899"/>
        <n v="33903"/>
        <n v="33906"/>
        <n v="33909"/>
        <n v="33913"/>
        <n v="33918"/>
        <n v="33920"/>
        <n v="33921"/>
        <n v="33922"/>
        <n v="33923"/>
        <n v="33928"/>
        <n v="33930"/>
        <n v="33935"/>
        <n v="33940"/>
        <n v="33944"/>
        <n v="33949"/>
        <n v="33953"/>
        <n v="33957"/>
        <n v="33958"/>
        <n v="33962"/>
        <n v="33967"/>
        <n v="33970"/>
        <n v="33975"/>
        <n v="33980"/>
        <n v="33984"/>
        <n v="33987"/>
        <n v="33988"/>
        <n v="33989"/>
        <n v="33992"/>
        <n v="33995"/>
        <n v="33996"/>
        <n v="33999"/>
        <n v="34001"/>
        <n v="34003"/>
        <n v="34006"/>
        <n v="34009"/>
        <n v="34010"/>
        <n v="34015"/>
        <n v="34016"/>
        <n v="34020"/>
        <n v="34024"/>
        <n v="34028"/>
        <n v="34030"/>
        <n v="34031"/>
        <n v="34034"/>
        <n v="34038"/>
        <n v="34041"/>
        <n v="34045"/>
        <n v="34050"/>
        <n v="34054"/>
        <n v="34058"/>
        <n v="34059"/>
        <n v="34063"/>
        <n v="34068"/>
        <n v="34071"/>
        <n v="34074"/>
        <n v="34077"/>
        <n v="34081"/>
        <n v="34084"/>
        <n v="34089"/>
        <n v="34094"/>
        <n v="34095"/>
        <n v="34100"/>
        <n v="34103"/>
        <n v="34106"/>
        <n v="34111"/>
        <n v="34112"/>
        <n v="34117"/>
        <n v="34120"/>
        <n v="34122"/>
        <n v="34125"/>
        <n v="34127"/>
        <n v="34129"/>
        <n v="34133"/>
        <n v="34138"/>
        <n v="34140"/>
        <n v="34143"/>
        <n v="34144"/>
        <n v="34147"/>
        <n v="34152"/>
        <n v="34156"/>
        <n v="34158"/>
        <n v="34159"/>
        <n v="34161"/>
        <n v="34166"/>
        <n v="34169"/>
        <n v="34172"/>
        <n v="34177"/>
        <n v="34182"/>
        <n v="34183"/>
        <n v="34188"/>
        <n v="34193"/>
        <n v="34197"/>
        <n v="34202"/>
        <n v="34207"/>
        <n v="34212"/>
        <n v="34217"/>
        <n v="34219"/>
        <n v="34223"/>
        <n v="34228"/>
        <n v="34229"/>
        <n v="34233"/>
        <n v="34236"/>
        <n v="34239"/>
        <n v="34240"/>
        <n v="34245"/>
        <n v="34246"/>
        <n v="34251"/>
        <n v="34253"/>
        <n v="34254"/>
        <n v="34255"/>
        <n v="34257"/>
        <n v="34261"/>
        <n v="34262"/>
        <n v="34263"/>
        <n v="34268"/>
        <n v="34269"/>
        <n v="34271"/>
        <n v="34275"/>
        <n v="34279"/>
        <n v="34283"/>
        <n v="34285"/>
        <n v="34287"/>
        <n v="34288"/>
        <n v="34292"/>
        <n v="34297"/>
        <n v="34302"/>
        <n v="34306"/>
        <n v="34309"/>
        <n v="34310"/>
        <n v="34311"/>
        <n v="34314"/>
        <n v="34319"/>
        <n v="34324"/>
        <n v="34328"/>
        <n v="34331"/>
        <n v="34334"/>
        <n v="34335"/>
        <n v="34336"/>
        <n v="34340"/>
        <n v="34345"/>
        <n v="34350"/>
        <n v="34354"/>
        <n v="34358"/>
        <n v="34360"/>
        <n v="34361"/>
        <n v="34365"/>
        <n v="34368"/>
        <n v="34373"/>
        <n v="34375"/>
        <n v="34380"/>
        <n v="34385"/>
        <n v="34388"/>
        <n v="34390"/>
        <n v="34392"/>
        <n v="34394"/>
        <n v="34395"/>
        <n v="34397"/>
        <n v="34402"/>
        <n v="34404"/>
        <n v="34408"/>
        <n v="34411"/>
        <n v="34412"/>
        <n v="34415"/>
        <n v="34419"/>
        <n v="34422"/>
        <n v="34427"/>
        <n v="34428"/>
        <n v="34432"/>
        <n v="34434"/>
        <n v="34437"/>
        <n v="34439"/>
        <n v="34440"/>
        <n v="34443"/>
        <n v="34446"/>
        <n v="34448"/>
        <n v="34451"/>
        <n v="34456"/>
        <n v="34460"/>
        <n v="34463"/>
        <n v="34465"/>
        <n v="34470"/>
        <n v="34473"/>
        <n v="34478"/>
        <n v="34482"/>
        <n v="34484"/>
        <n v="34485"/>
        <n v="34486"/>
        <n v="34487"/>
        <n v="34490"/>
        <n v="34495"/>
        <n v="34496"/>
        <n v="34499"/>
        <n v="34500"/>
        <n v="34503"/>
        <n v="34506"/>
        <n v="34507"/>
        <n v="34508"/>
        <n v="34513"/>
        <n v="34516"/>
        <n v="34521"/>
        <n v="34523"/>
        <n v="34527"/>
        <n v="34531"/>
        <n v="34532"/>
        <n v="34535"/>
        <n v="34537"/>
        <n v="34538"/>
        <n v="34541"/>
        <n v="34545"/>
        <n v="34550"/>
        <n v="34552"/>
        <n v="34554"/>
        <n v="34558"/>
        <n v="34560"/>
        <n v="34563"/>
        <n v="34568"/>
        <n v="34571"/>
        <n v="34575"/>
        <n v="34579"/>
        <n v="34584"/>
        <n v="34587"/>
        <n v="34591"/>
        <n v="34594"/>
        <n v="34595"/>
        <n v="34600"/>
        <n v="34603"/>
        <n v="34605"/>
        <n v="34607"/>
        <n v="34610"/>
        <n v="34615"/>
        <n v="34616"/>
        <n v="34618"/>
        <n v="34619"/>
        <n v="34620"/>
        <n v="34623"/>
        <n v="34624"/>
        <n v="34626"/>
        <n v="34630"/>
        <n v="34632"/>
        <n v="34637"/>
        <n v="34642"/>
        <n v="34644"/>
        <n v="34647"/>
        <n v="34652"/>
        <n v="34656"/>
        <n v="34657"/>
        <n v="34662"/>
        <n v="34665"/>
        <n v="34669"/>
        <n v="34670"/>
        <n v="34671"/>
        <n v="34672"/>
        <n v="34675"/>
        <n v="34676"/>
        <n v="34681"/>
        <n v="34682"/>
        <n v="34683"/>
        <n v="34685"/>
        <n v="34686"/>
        <n v="34688"/>
        <n v="34692"/>
        <n v="34695"/>
        <n v="34699"/>
        <n v="34701"/>
        <n v="34706"/>
        <n v="34709"/>
        <n v="34713"/>
        <n v="34715"/>
        <n v="34720"/>
        <n v="34724"/>
        <n v="34728"/>
        <n v="34732"/>
        <n v="34736"/>
        <n v="34737"/>
        <n v="34742"/>
        <n v="34747"/>
        <n v="34748"/>
        <n v="34749"/>
        <n v="34752"/>
        <n v="34756"/>
        <n v="34760"/>
        <n v="34763"/>
        <n v="34764"/>
        <n v="34768"/>
        <n v="34772"/>
        <n v="34774"/>
        <n v="34775"/>
        <n v="34778"/>
        <n v="34783"/>
        <n v="34784"/>
        <n v="34785"/>
        <n v="34789"/>
        <n v="34793"/>
        <n v="34797"/>
        <n v="34800"/>
        <n v="34801"/>
        <n v="34805"/>
        <n v="34810"/>
        <n v="34814"/>
        <n v="34818"/>
        <n v="34822"/>
        <n v="34823"/>
        <n v="34827"/>
        <n v="34829"/>
        <n v="34830"/>
        <n v="34832"/>
        <n v="34834"/>
        <n v="34839"/>
        <n v="34841"/>
        <n v="34844"/>
        <n v="34847"/>
        <n v="34851"/>
        <n v="34854"/>
        <n v="34857"/>
        <n v="34858"/>
        <n v="34862"/>
        <n v="34865"/>
        <n v="34868"/>
        <n v="34870"/>
        <n v="34871"/>
        <n v="34876"/>
        <n v="34878"/>
        <n v="34881"/>
        <n v="34884"/>
        <n v="34889"/>
        <n v="34893"/>
        <n v="34898"/>
        <n v="34902"/>
        <n v="34906"/>
        <n v="34911"/>
        <n v="34915"/>
        <n v="34919"/>
        <n v="34922"/>
        <n v="34926"/>
        <n v="34929"/>
        <n v="34931"/>
        <n v="34932"/>
        <n v="34937"/>
        <n v="34941"/>
        <n v="34944"/>
        <n v="34949"/>
        <n v="34952"/>
        <n v="34956"/>
        <n v="34960"/>
        <n v="34963"/>
        <n v="34968"/>
        <n v="34973"/>
        <n v="34975"/>
        <n v="34976"/>
        <n v="34980"/>
        <n v="34982"/>
        <n v="34984"/>
        <n v="34986"/>
        <n v="34991"/>
        <n v="34992"/>
        <n v="34997"/>
        <n v="35002"/>
        <n v="35004"/>
        <n v="35006"/>
        <n v="35008"/>
        <n v="35009"/>
        <n v="35013"/>
        <n v="35015"/>
        <n v="35019"/>
        <n v="35020"/>
        <n v="35023"/>
        <n v="35024"/>
        <n v="35029"/>
        <n v="35034"/>
        <n v="35036"/>
        <n v="35041"/>
        <n v="35042"/>
        <n v="35047"/>
        <n v="35048"/>
        <n v="35050"/>
        <n v="35054"/>
        <n v="35058"/>
        <n v="35060"/>
        <n v="35065"/>
        <n v="35066"/>
        <n v="35070"/>
        <n v="35072"/>
        <n v="35077"/>
        <n v="35081"/>
        <n v="35082"/>
        <n v="35084"/>
        <n v="35087"/>
        <n v="35088"/>
        <n v="35089"/>
        <n v="35092"/>
        <n v="35095"/>
        <n v="35097"/>
        <n v="35101"/>
        <n v="35104"/>
        <n v="35108"/>
        <n v="35111"/>
        <n v="35116"/>
        <n v="35119"/>
        <n v="35122"/>
        <n v="35127"/>
        <n v="35128"/>
        <n v="35129"/>
        <n v="35132"/>
        <n v="35137"/>
        <n v="35141"/>
        <n v="35145"/>
        <n v="35148"/>
        <n v="35151"/>
        <n v="35152"/>
        <n v="35154"/>
        <n v="35156"/>
        <n v="35160"/>
        <n v="35163"/>
        <n v="35168"/>
        <n v="35173"/>
        <n v="35178"/>
        <n v="35179"/>
        <n v="35183"/>
        <n v="35188"/>
        <n v="35191"/>
        <n v="35196"/>
        <n v="35199"/>
        <n v="35201"/>
        <n v="35203"/>
        <n v="35205"/>
        <n v="35208"/>
        <n v="35213"/>
        <n v="35218"/>
        <n v="35219"/>
        <n v="35224"/>
        <n v="35228"/>
        <n v="35231"/>
        <n v="35234"/>
        <n v="35237"/>
        <n v="35240"/>
        <n v="35242"/>
        <n v="35244"/>
        <n v="35249"/>
        <n v="35250"/>
        <n v="35253"/>
        <n v="35254"/>
        <n v="35259"/>
        <n v="35262"/>
        <n v="35263"/>
        <n v="35264"/>
        <n v="35268"/>
        <n v="35273"/>
        <n v="35276"/>
        <n v="35278"/>
        <n v="35279"/>
        <n v="35282"/>
        <n v="35284"/>
        <n v="35286"/>
        <n v="35289"/>
        <n v="35291"/>
        <n v="35296"/>
        <n v="35298"/>
        <n v="35299"/>
        <n v="35303"/>
        <n v="35307"/>
        <n v="35308"/>
        <n v="35312"/>
        <n v="35317"/>
        <n v="35322"/>
        <n v="35323"/>
        <n v="35328"/>
        <n v="35332"/>
        <n v="35337"/>
        <n v="35340"/>
        <n v="35345"/>
        <n v="35349"/>
        <n v="35351"/>
        <n v="35353"/>
        <n v="35358"/>
        <n v="35363"/>
        <n v="35366"/>
        <n v="35370"/>
        <n v="35374"/>
        <n v="35376"/>
        <n v="35381"/>
        <n v="35383"/>
        <n v="35385"/>
        <n v="35389"/>
        <n v="35393"/>
        <n v="35396"/>
        <n v="35399"/>
        <n v="35403"/>
        <n v="35405"/>
        <n v="35407"/>
        <n v="35411"/>
        <n v="35414"/>
        <n v="35417"/>
        <n v="35422"/>
        <n v="35425"/>
        <n v="35428"/>
        <n v="35429"/>
        <n v="35431"/>
        <n v="35434"/>
        <n v="35435"/>
        <n v="35436"/>
        <n v="35440"/>
        <n v="35445"/>
        <n v="35450"/>
        <n v="35453"/>
        <n v="35455"/>
        <n v="35458"/>
        <n v="35460"/>
        <n v="35462"/>
        <n v="35463"/>
        <n v="35468"/>
        <n v="35469"/>
        <n v="35470"/>
        <n v="35475"/>
        <n v="35479"/>
        <n v="35482"/>
        <n v="35485"/>
        <n v="35487"/>
        <n v="35488"/>
        <n v="35491"/>
        <n v="35495"/>
        <n v="35500"/>
        <n v="35501"/>
        <n v="35504"/>
        <n v="35506"/>
        <n v="35508"/>
        <n v="35510"/>
        <n v="35511"/>
        <n v="35515"/>
        <n v="35518"/>
        <n v="35520"/>
        <n v="35521"/>
        <n v="35525"/>
        <n v="35526"/>
        <n v="35528"/>
        <n v="35531"/>
        <n v="35534"/>
        <n v="35537"/>
        <n v="35542"/>
        <n v="35545"/>
        <n v="35548"/>
        <n v="35550"/>
        <n v="35553"/>
        <n v="35557"/>
        <n v="35562"/>
        <n v="35564"/>
        <n v="35569"/>
        <n v="35571"/>
        <n v="35574"/>
        <n v="35575"/>
        <n v="35580"/>
        <n v="35584"/>
        <n v="35588"/>
        <n v="35591"/>
        <n v="35596"/>
        <n v="35601"/>
        <n v="35603"/>
        <n v="35604"/>
        <n v="35607"/>
        <n v="35609"/>
        <n v="35612"/>
        <n v="35616"/>
        <n v="35620"/>
        <n v="35625"/>
        <n v="35627"/>
        <n v="35631"/>
        <n v="35633"/>
        <n v="35635"/>
        <n v="35637"/>
        <n v="35640"/>
        <n v="35641"/>
        <n v="35646"/>
        <n v="35650"/>
        <n v="35654"/>
        <n v="35658"/>
        <n v="35660"/>
        <n v="35665"/>
        <n v="35666"/>
        <n v="35669"/>
        <n v="35671"/>
        <n v="35674"/>
        <n v="35679"/>
        <n v="35682"/>
        <n v="35685"/>
        <n v="35689"/>
        <n v="35690"/>
        <n v="35691"/>
        <n v="35695"/>
        <n v="35700"/>
        <n v="35701"/>
        <n v="35703"/>
        <n v="35707"/>
        <n v="35712"/>
        <n v="35716"/>
        <n v="35720"/>
        <n v="35725"/>
        <n v="35729"/>
        <n v="35731"/>
        <n v="35733"/>
        <n v="35737"/>
        <n v="35740"/>
        <n v="35743"/>
        <n v="35744"/>
        <n v="35745"/>
        <n v="35746"/>
        <n v="35749"/>
        <n v="35754"/>
        <n v="35755"/>
        <n v="35757"/>
        <n v="35761"/>
        <n v="35764"/>
        <n v="35768"/>
        <n v="35773"/>
        <n v="35776"/>
        <n v="35778"/>
        <n v="35780"/>
        <n v="35783"/>
        <n v="35786"/>
        <n v="35790"/>
        <n v="35794"/>
        <n v="35798"/>
        <n v="35800"/>
        <n v="35802"/>
        <n v="35804"/>
        <n v="35809"/>
        <n v="35811"/>
        <n v="35814"/>
        <n v="35818"/>
        <n v="35819"/>
        <n v="35820"/>
        <n v="35823"/>
        <n v="35826"/>
        <n v="35831"/>
        <n v="35833"/>
        <n v="35837"/>
        <n v="35842"/>
        <n v="35846"/>
        <n v="35850"/>
        <n v="35851"/>
        <n v="35854"/>
        <n v="35855"/>
        <n v="35860"/>
        <n v="35861"/>
        <n v="35865"/>
        <n v="35870"/>
        <n v="35875"/>
        <n v="35877"/>
        <n v="35882"/>
        <n v="35887"/>
        <n v="35888"/>
        <n v="35889"/>
        <n v="35893"/>
        <n v="35896"/>
        <n v="35901"/>
        <n v="35904"/>
        <n v="35905"/>
        <n v="35906"/>
        <n v="35910"/>
        <n v="35911"/>
        <n v="35912"/>
        <n v="35916"/>
        <n v="35921"/>
        <n v="35923"/>
        <n v="35925"/>
        <n v="35927"/>
        <n v="35931"/>
        <n v="35932"/>
        <n v="35934"/>
        <n v="35938"/>
        <n v="35942"/>
        <n v="35945"/>
        <n v="35947"/>
        <n v="35948"/>
        <n v="35950"/>
        <n v="35954"/>
        <n v="35956"/>
        <n v="35959"/>
        <n v="35963"/>
        <n v="35968"/>
        <n v="35971"/>
        <n v="35972"/>
        <n v="35976"/>
        <n v="35977"/>
        <n v="35981"/>
        <n v="35984"/>
        <n v="35985"/>
        <n v="35989"/>
        <n v="35991"/>
        <n v="35994"/>
        <n v="35998"/>
        <n v="36001"/>
        <n v="36004"/>
        <n v="36005"/>
        <n v="36010"/>
        <n v="36014"/>
        <n v="36015"/>
        <n v="36018"/>
        <n v="36021"/>
        <n v="36024"/>
        <n v="36029"/>
        <n v="36033"/>
        <n v="36037"/>
        <n v="36039"/>
        <n v="36041"/>
        <n v="36042"/>
        <n v="36045"/>
        <n v="36047"/>
        <n v="36049"/>
        <n v="36054"/>
        <n v="36058"/>
        <n v="36060"/>
        <n v="36062"/>
        <n v="36065"/>
        <n v="36066"/>
        <n v="36067"/>
        <n v="36072"/>
        <n v="36075"/>
        <n v="36078"/>
        <n v="36080"/>
        <n v="36084"/>
        <n v="36086"/>
        <n v="36088"/>
        <n v="36092"/>
        <n v="36093"/>
        <n v="36094"/>
        <n v="36097"/>
        <n v="36099"/>
        <n v="36104"/>
        <n v="36106"/>
        <n v="36111"/>
        <n v="36114"/>
        <n v="36119"/>
        <n v="36124"/>
        <n v="36126"/>
        <n v="36131"/>
        <n v="36134"/>
        <n v="36138"/>
        <n v="36140"/>
        <n v="36143"/>
        <n v="36148"/>
        <n v="36149"/>
        <n v="36154"/>
        <n v="36156"/>
        <n v="36158"/>
        <n v="36159"/>
        <n v="36161"/>
        <n v="36165"/>
        <n v="36167"/>
        <n v="36170"/>
        <n v="36172"/>
        <n v="36177"/>
        <n v="36180"/>
        <n v="36181"/>
        <n v="36183"/>
        <n v="36187"/>
        <n v="36188"/>
        <n v="36193"/>
        <n v="36196"/>
        <n v="36201"/>
        <n v="36205"/>
        <n v="36206"/>
        <n v="36208"/>
        <n v="36212"/>
        <n v="36214"/>
        <n v="36217"/>
        <n v="36221"/>
        <n v="36223"/>
        <n v="36225"/>
        <n v="36226"/>
        <n v="36229"/>
        <n v="36231"/>
        <n v="36232"/>
        <n v="36237"/>
        <n v="36242"/>
        <n v="36247"/>
        <n v="36250"/>
        <n v="36251"/>
        <n v="36253"/>
        <n v="36256"/>
        <n v="36261"/>
        <n v="36263"/>
        <n v="36264"/>
        <n v="36266"/>
        <n v="36267"/>
        <n v="36270"/>
        <n v="36271"/>
        <n v="36275"/>
        <n v="36278"/>
        <n v="36282"/>
        <n v="36285"/>
        <n v="36287"/>
        <n v="36291"/>
        <n v="36296"/>
        <n v="36297"/>
        <n v="36299"/>
        <n v="36304"/>
        <n v="36305"/>
        <n v="36306"/>
        <n v="36307"/>
        <n v="36311"/>
        <n v="36314"/>
        <n v="36317"/>
        <n v="36319"/>
        <n v="36320"/>
        <n v="36322"/>
        <n v="36324"/>
        <n v="36327"/>
        <n v="36329"/>
        <n v="36332"/>
        <n v="36337"/>
        <n v="36342"/>
        <n v="36347"/>
        <n v="36349"/>
        <n v="36353"/>
        <n v="36356"/>
        <n v="36358"/>
        <n v="36361"/>
        <n v="36366"/>
        <n v="36371"/>
        <n v="36376"/>
        <n v="36381"/>
        <n v="36383"/>
        <n v="36385"/>
        <n v="36389"/>
        <n v="36393"/>
        <n v="36394"/>
        <n v="36396"/>
        <n v="36400"/>
        <n v="36402"/>
        <n v="36404"/>
        <n v="36406"/>
        <n v="36410"/>
        <n v="36412"/>
        <n v="36415"/>
        <n v="36419"/>
        <n v="36423"/>
        <n v="36424"/>
        <n v="36425"/>
        <n v="36426"/>
        <n v="36429"/>
        <n v="36434"/>
        <n v="36437"/>
        <n v="36440"/>
        <n v="36443"/>
        <n v="36445"/>
        <n v="36450"/>
        <n v="36451"/>
        <n v="36452"/>
        <n v="36453"/>
        <n v="36458"/>
        <n v="36459"/>
        <n v="36461"/>
        <n v="36464"/>
        <n v="36466"/>
        <n v="36469"/>
        <n v="36472"/>
        <n v="36474"/>
        <n v="36475"/>
        <n v="36479"/>
        <n v="36483"/>
        <n v="36487"/>
        <n v="36492"/>
        <n v="36496"/>
        <n v="36500"/>
        <n v="36502"/>
        <n v="36503"/>
        <n v="36507"/>
        <n v="36511"/>
        <n v="36512"/>
        <n v="36515"/>
        <n v="36520"/>
        <n v="36525"/>
        <n v="36529"/>
        <n v="36531"/>
        <n v="36535"/>
        <n v="36537"/>
        <n v="36540"/>
        <n v="36544"/>
        <n v="36549"/>
        <n v="36551"/>
        <n v="36552"/>
        <n v="36557"/>
        <n v="36562"/>
        <n v="36567"/>
        <n v="36569"/>
        <n v="36572"/>
        <n v="36577"/>
        <n v="36578"/>
        <n v="36580"/>
        <n v="36583"/>
        <n v="36584"/>
        <n v="36588"/>
        <n v="36590"/>
        <n v="36595"/>
        <n v="36596"/>
        <n v="36601"/>
        <n v="36603"/>
        <n v="36605"/>
        <n v="36606"/>
        <n v="36607"/>
        <n v="36610"/>
        <n v="36613"/>
        <n v="36617"/>
        <n v="36621"/>
        <n v="36623"/>
        <n v="36627"/>
        <n v="36630"/>
        <n v="36631"/>
        <n v="36634"/>
        <n v="36635"/>
        <n v="36640"/>
        <n v="36641"/>
        <n v="36644"/>
        <n v="36646"/>
        <n v="36650"/>
        <n v="36655"/>
        <n v="36656"/>
        <n v="36661"/>
        <n v="36662"/>
        <n v="36666"/>
        <n v="36668"/>
        <n v="36669"/>
        <n v="36670"/>
        <n v="36671"/>
        <n v="36676"/>
        <n v="36678"/>
        <n v="36681"/>
        <n v="36685"/>
        <n v="36688"/>
        <n v="36691"/>
        <n v="36692"/>
        <n v="36695"/>
        <n v="36700"/>
        <n v="36704"/>
        <n v="36709"/>
        <n v="36712"/>
        <n v="36716"/>
        <n v="36721"/>
        <n v="36723"/>
        <n v="36727"/>
        <n v="36729"/>
        <n v="36730"/>
        <n v="36732"/>
        <n v="36736"/>
        <n v="36740"/>
        <n v="36745"/>
        <n v="36749"/>
        <n v="36754"/>
        <n v="36759"/>
        <n v="36763"/>
        <n v="36768"/>
        <n v="36773"/>
        <n v="36777"/>
        <n v="36782"/>
        <n v="36785"/>
        <n v="36790"/>
        <n v="36793"/>
        <n v="36794"/>
        <n v="36796"/>
        <n v="36800"/>
        <n v="36803"/>
        <n v="36807"/>
        <n v="36808"/>
        <n v="36812"/>
        <n v="36816"/>
        <n v="36818"/>
        <n v="36819"/>
        <n v="36820"/>
        <n v="36825"/>
        <n v="36830"/>
        <n v="36835"/>
        <n v="36838"/>
        <n v="36839"/>
        <n v="36843"/>
        <n v="36844"/>
        <n v="36845"/>
        <n v="36849"/>
        <n v="36853"/>
        <n v="36858"/>
        <n v="36863"/>
        <n v="36865"/>
        <n v="36867"/>
        <n v="36872"/>
        <n v="36874"/>
        <n v="36878"/>
        <n v="36883"/>
        <n v="36887"/>
        <n v="36888"/>
        <n v="36890"/>
        <n v="36893"/>
        <n v="36897"/>
        <n v="36901"/>
        <n v="36903"/>
        <n v="36905"/>
        <n v="36909"/>
        <n v="36913"/>
        <n v="36916"/>
        <n v="36919"/>
        <n v="36923"/>
        <n v="36924"/>
        <n v="36929"/>
        <n v="36932"/>
        <n v="36936"/>
        <n v="36939"/>
        <n v="36942"/>
        <n v="36945"/>
        <n v="36949"/>
        <n v="36952"/>
        <n v="36955"/>
        <n v="36956"/>
        <n v="36957"/>
        <n v="36958"/>
        <n v="36961"/>
        <n v="36963"/>
        <n v="36965"/>
        <n v="36967"/>
        <n v="36969"/>
        <n v="36974"/>
        <n v="36977"/>
        <n v="36981"/>
        <n v="36986"/>
        <n v="36991"/>
        <n v="36996"/>
        <n v="37000"/>
        <n v="37001"/>
        <n v="37002"/>
        <n v="37005"/>
        <n v="37007"/>
        <n v="37009"/>
        <n v="37010"/>
        <n v="37011"/>
        <n v="37013"/>
        <n v="37018"/>
        <n v="37019"/>
        <n v="37024"/>
        <n v="37026"/>
        <n v="37027"/>
        <n v="37031"/>
        <n v="37036"/>
        <n v="37039"/>
        <n v="37042"/>
        <n v="37044"/>
        <n v="37046"/>
        <n v="37047"/>
        <n v="37051"/>
        <n v="37055"/>
        <n v="37058"/>
        <n v="37061"/>
        <n v="37063"/>
        <n v="37067"/>
        <n v="37068"/>
        <n v="37070"/>
        <n v="37073"/>
        <n v="37078"/>
        <n v="37081"/>
        <n v="37082"/>
        <n v="37085"/>
        <n v="37088"/>
        <n v="37091"/>
        <n v="37096"/>
        <n v="37099"/>
        <n v="37101"/>
        <n v="37102"/>
        <n v="37103"/>
        <n v="37108"/>
        <n v="37109"/>
        <n v="37112"/>
        <n v="37117"/>
        <n v="37119"/>
        <n v="37120"/>
        <n v="37125"/>
        <n v="37129"/>
        <n v="37131"/>
        <n v="37133"/>
        <n v="37138"/>
        <n v="37142"/>
        <n v="37146"/>
        <n v="37149"/>
        <n v="37151"/>
        <n v="37155"/>
        <n v="37159"/>
        <n v="37161"/>
        <n v="37163"/>
        <n v="37165"/>
        <n v="37168"/>
        <n v="37171"/>
        <n v="37175"/>
        <n v="37180"/>
        <n v="37184"/>
        <n v="37185"/>
        <n v="37189"/>
        <n v="37190"/>
        <n v="37195"/>
        <n v="37200"/>
        <n v="37205"/>
        <n v="37209"/>
        <n v="37211"/>
        <n v="37213"/>
        <n v="37218"/>
        <n v="37220"/>
        <n v="37223"/>
        <n v="37227"/>
        <n v="37229"/>
        <n v="37232"/>
        <n v="37235"/>
        <n v="37240"/>
        <n v="37241"/>
        <n v="37246"/>
        <n v="37251"/>
        <n v="37253"/>
        <n v="37255"/>
        <n v="37257"/>
        <n v="37259"/>
        <n v="37263"/>
        <n v="37265"/>
        <n v="37270"/>
        <n v="37271"/>
        <n v="37275"/>
        <n v="37276"/>
        <n v="37279"/>
        <n v="37280"/>
        <n v="37283"/>
        <n v="37288"/>
        <n v="37291"/>
        <n v="37292"/>
        <n v="37295"/>
        <n v="37298"/>
        <n v="37299"/>
        <n v="37300"/>
        <n v="37303"/>
        <n v="37306"/>
        <n v="37309"/>
        <n v="37312"/>
        <n v="37316"/>
        <n v="37321"/>
        <n v="37325"/>
        <n v="37327"/>
        <n v="37330"/>
        <n v="37335"/>
        <n v="37338"/>
        <n v="37342"/>
        <n v="37344"/>
        <n v="37349"/>
        <n v="37352"/>
        <n v="37353"/>
        <n v="37358"/>
        <n v="37359"/>
        <n v="37362"/>
        <n v="37363"/>
        <n v="37364"/>
        <n v="37366"/>
        <n v="37367"/>
        <n v="37371"/>
        <n v="37375"/>
        <n v="37378"/>
        <n v="37383"/>
        <n v="37387"/>
        <n v="37389"/>
        <n v="37394"/>
        <n v="37397"/>
        <n v="37401"/>
        <n v="37402"/>
        <n v="37406"/>
        <n v="37411"/>
        <n v="37412"/>
        <n v="37415"/>
        <n v="37419"/>
        <n v="37423"/>
        <n v="37428"/>
        <n v="37431"/>
        <n v="37433"/>
        <n v="37434"/>
        <n v="37438"/>
        <n v="37440"/>
        <n v="37442"/>
        <n v="37444"/>
        <n v="37448"/>
        <n v="37450"/>
        <n v="37453"/>
        <n v="37458"/>
        <n v="37459"/>
        <n v="37460"/>
        <n v="37464"/>
        <n v="37467"/>
        <n v="37472"/>
        <n v="37474"/>
        <n v="37476"/>
        <n v="37481"/>
        <n v="37483"/>
        <n v="37484"/>
        <n v="37488"/>
        <n v="37493"/>
        <n v="37495"/>
        <n v="37496"/>
        <n v="37501"/>
        <n v="37504"/>
        <n v="37509"/>
        <n v="37512"/>
        <n v="37513"/>
        <n v="37516"/>
        <n v="37520"/>
        <n v="37521"/>
        <n v="37526"/>
        <n v="37531"/>
        <n v="37533"/>
        <n v="37536"/>
        <n v="37538"/>
        <n v="37540"/>
        <n v="37544"/>
        <n v="37549"/>
        <n v="37554"/>
        <n v="37559"/>
        <n v="37563"/>
        <n v="37565"/>
        <n v="37568"/>
        <n v="37573"/>
        <n v="37574"/>
        <n v="37578"/>
        <n v="37581"/>
        <n v="37585"/>
        <n v="37587"/>
        <n v="37590"/>
        <n v="37593"/>
        <n v="37598"/>
        <n v="37599"/>
        <n v="37604"/>
        <n v="37609"/>
        <n v="37614"/>
        <n v="37617"/>
        <n v="37619"/>
        <n v="37620"/>
        <n v="37622"/>
        <n v="37627"/>
        <n v="37629"/>
        <n v="37630"/>
        <n v="37635"/>
        <n v="37636"/>
        <n v="37639"/>
        <n v="37641"/>
        <n v="37642"/>
        <n v="37647"/>
        <n v="37650"/>
        <n v="37653"/>
        <n v="37656"/>
        <n v="37659"/>
        <n v="37662"/>
        <n v="37666"/>
        <n v="37667"/>
        <n v="37668"/>
        <n v="37671"/>
        <n v="37676"/>
        <n v="37679"/>
        <n v="37681"/>
        <n v="37686"/>
        <n v="37690"/>
        <n v="37693"/>
        <n v="37695"/>
        <n v="37700"/>
        <n v="37705"/>
        <n v="37706"/>
        <n v="37707"/>
        <n v="37712"/>
        <n v="37713"/>
        <n v="37714"/>
        <n v="37719"/>
        <n v="37721"/>
        <n v="37723"/>
        <n v="37727"/>
        <n v="37732"/>
        <n v="37734"/>
        <n v="37737"/>
        <n v="37741"/>
        <n v="37743"/>
        <n v="37745"/>
        <n v="37747"/>
        <n v="37751"/>
        <n v="37755"/>
        <n v="37756"/>
        <n v="37761"/>
        <n v="37764"/>
        <n v="37768"/>
        <n v="37771"/>
        <n v="37775"/>
        <n v="37776"/>
        <n v="37777"/>
        <n v="37780"/>
        <n v="37781"/>
        <n v="37784"/>
        <n v="37785"/>
        <n v="37790"/>
        <n v="37794"/>
        <n v="37799"/>
        <n v="37801"/>
        <n v="37802"/>
        <n v="37807"/>
        <n v="37812"/>
        <n v="37816"/>
        <n v="37818"/>
        <n v="37821"/>
        <n v="37822"/>
        <n v="37827"/>
        <n v="37830"/>
        <n v="37834"/>
        <n v="37835"/>
        <n v="37836"/>
        <n v="37841"/>
        <n v="37843"/>
        <n v="37848"/>
        <n v="37849"/>
        <n v="37851"/>
        <n v="37856"/>
        <n v="37861"/>
        <n v="37866"/>
        <n v="37869"/>
        <n v="37872"/>
        <n v="37874"/>
        <n v="37876"/>
        <n v="37877"/>
        <n v="37881"/>
        <n v="37882"/>
        <n v="37883"/>
        <n v="37884"/>
        <n v="37888"/>
        <n v="37889"/>
        <n v="37892"/>
        <n v="37896"/>
        <n v="37900"/>
        <n v="37902"/>
        <n v="37905"/>
        <n v="37907"/>
        <n v="37912"/>
        <n v="37915"/>
        <n v="37919"/>
        <n v="37924"/>
        <n v="37926"/>
        <n v="37929"/>
        <n v="37934"/>
        <n v="37937"/>
        <n v="37942"/>
        <n v="37946"/>
        <n v="37951"/>
        <n v="37954"/>
        <n v="37958"/>
        <n v="37963"/>
        <n v="37964"/>
        <n v="37969"/>
        <n v="37973"/>
        <n v="37978"/>
        <n v="37981"/>
        <n v="37986"/>
        <n v="37988"/>
        <n v="37992"/>
        <n v="37995"/>
        <n v="37996"/>
        <n v="37998"/>
        <n v="38002"/>
        <n v="38003"/>
        <n v="38008"/>
        <n v="38012"/>
        <n v="38013"/>
        <n v="38016"/>
        <n v="38018"/>
        <n v="38023"/>
        <n v="38025"/>
        <n v="38027"/>
        <n v="38029"/>
        <n v="38034"/>
        <n v="38036"/>
        <n v="38038"/>
        <n v="38043"/>
        <n v="38044"/>
        <n v="38049"/>
        <n v="38054"/>
        <n v="38059"/>
        <n v="38063"/>
        <n v="38066"/>
        <n v="38071"/>
        <n v="38076"/>
        <n v="38080"/>
        <n v="38081"/>
        <n v="38086"/>
        <n v="38091"/>
        <n v="38093"/>
        <n v="38096"/>
        <n v="38098"/>
        <n v="38101"/>
        <n v="38103"/>
        <n v="38105"/>
        <n v="38108"/>
        <n v="38110"/>
        <n v="38112"/>
        <n v="38113"/>
        <n v="38117"/>
        <n v="38119"/>
        <n v="38123"/>
        <n v="38128"/>
        <n v="38130"/>
        <n v="38132"/>
        <n v="38135"/>
        <n v="38139"/>
        <n v="38140"/>
        <n v="38143"/>
        <n v="38147"/>
        <n v="38149"/>
        <n v="38153"/>
        <n v="38156"/>
        <n v="38158"/>
        <n v="38161"/>
        <n v="38165"/>
        <n v="38166"/>
        <n v="38168"/>
        <n v="38169"/>
        <n v="38173"/>
        <n v="38174"/>
        <n v="38178"/>
        <n v="38182"/>
        <n v="38184"/>
        <n v="38187"/>
        <n v="38188"/>
        <n v="38192"/>
        <n v="38197"/>
        <n v="38198"/>
        <n v="38203"/>
        <n v="38207"/>
        <n v="38211"/>
        <n v="38212"/>
        <n v="38214"/>
        <n v="38219"/>
        <n v="38222"/>
        <n v="38227"/>
        <n v="38230"/>
        <n v="38233"/>
        <n v="38238"/>
        <n v="38242"/>
        <n v="38247"/>
        <n v="38250"/>
        <n v="38254"/>
        <n v="38257"/>
        <n v="38258"/>
        <n v="38259"/>
        <n v="38263"/>
        <n v="38267"/>
        <n v="38270"/>
        <n v="38273"/>
        <n v="38277"/>
        <n v="38280"/>
        <n v="38284"/>
        <n v="38286"/>
        <n v="38291"/>
        <n v="38293"/>
        <n v="38296"/>
        <n v="38299"/>
        <n v="38302"/>
        <n v="38304"/>
        <n v="38308"/>
        <n v="38309"/>
        <n v="38311"/>
        <n v="38313"/>
        <n v="38314"/>
        <n v="38315"/>
        <n v="38319"/>
        <n v="38324"/>
        <n v="38325"/>
        <n v="38326"/>
        <n v="38329"/>
        <n v="38330"/>
        <n v="38333"/>
        <n v="38334"/>
        <n v="38339"/>
        <n v="38344"/>
        <n v="38345"/>
        <n v="38349"/>
        <n v="38353"/>
        <n v="38356"/>
        <n v="38358"/>
        <n v="38360"/>
        <n v="38365"/>
        <n v="38370"/>
        <n v="38375"/>
        <n v="38379"/>
        <n v="38381"/>
        <n v="38383"/>
        <n v="38384"/>
        <n v="38386"/>
        <n v="38387"/>
        <n v="38392"/>
        <n v="38396"/>
        <n v="38400"/>
        <n v="38404"/>
        <n v="38407"/>
        <n v="38409"/>
        <n v="38411"/>
        <n v="38415"/>
        <n v="38418"/>
        <n v="38421"/>
        <n v="38424"/>
        <n v="38428"/>
        <n v="38429"/>
        <n v="38430"/>
        <n v="38435"/>
        <n v="38438"/>
        <n v="38440"/>
        <n v="38444"/>
        <n v="38448"/>
        <n v="38451"/>
        <n v="38454"/>
        <n v="38458"/>
        <n v="38463"/>
        <n v="38465"/>
        <n v="38469"/>
        <n v="38471"/>
        <n v="38472"/>
        <n v="38473"/>
        <n v="38477"/>
        <n v="38481"/>
        <n v="38486"/>
        <n v="38487"/>
        <n v="38489"/>
        <n v="38491"/>
        <n v="38494"/>
        <n v="38499"/>
        <n v="38504"/>
        <n v="38506"/>
        <n v="38507"/>
        <n v="38510"/>
        <n v="38511"/>
        <n v="38514"/>
        <n v="38515"/>
        <n v="38518"/>
        <n v="38523"/>
        <n v="38524"/>
        <n v="38527"/>
        <n v="38528"/>
        <n v="38533"/>
        <n v="38536"/>
        <n v="38540"/>
        <n v="38542"/>
        <n v="38543"/>
        <n v="38545"/>
        <n v="38550"/>
        <n v="38551"/>
        <n v="38554"/>
        <n v="38558"/>
        <n v="38559"/>
        <n v="38564"/>
        <n v="38565"/>
        <n v="38566"/>
        <n v="38568"/>
        <n v="38570"/>
        <n v="38574"/>
        <n v="38577"/>
        <n v="38578"/>
        <n v="38579"/>
        <n v="38581"/>
        <n v="38584"/>
        <n v="38589"/>
        <n v="38594"/>
        <n v="38599"/>
        <n v="38600"/>
        <n v="38602"/>
        <n v="38603"/>
        <n v="38604"/>
        <n v="38609"/>
        <n v="38613"/>
        <n v="38615"/>
        <n v="38620"/>
        <n v="38624"/>
        <n v="38627"/>
        <n v="38629"/>
        <n v="38633"/>
        <n v="38636"/>
        <n v="38639"/>
        <n v="38640"/>
        <n v="38644"/>
        <n v="38648"/>
        <n v="38649"/>
        <n v="38653"/>
        <n v="38658"/>
        <n v="38661"/>
        <n v="38663"/>
        <n v="38667"/>
        <n v="38669"/>
        <n v="38674"/>
        <n v="38679"/>
        <n v="38682"/>
        <n v="38687"/>
        <n v="38688"/>
        <n v="38690"/>
        <n v="38695"/>
        <n v="38700"/>
        <n v="38705"/>
        <n v="38707"/>
        <n v="38710"/>
        <n v="38711"/>
        <n v="38712"/>
        <n v="38713"/>
        <n v="38717"/>
        <n v="38718"/>
        <n v="38722"/>
        <n v="38723"/>
        <n v="38725"/>
        <n v="38726"/>
        <n v="38727"/>
        <n v="38731"/>
        <n v="38736"/>
        <n v="38737"/>
        <n v="38740"/>
        <n v="38741"/>
        <n v="38744"/>
        <n v="38746"/>
        <n v="38750"/>
        <n v="38753"/>
        <n v="38754"/>
        <n v="38758"/>
        <n v="38760"/>
        <n v="38765"/>
        <n v="38767"/>
        <n v="38770"/>
        <n v="38772"/>
        <n v="38775"/>
        <n v="38776"/>
        <n v="38781"/>
        <n v="38785"/>
        <n v="38786"/>
        <n v="38787"/>
        <n v="38791"/>
        <n v="38792"/>
        <n v="38795"/>
        <n v="38800"/>
        <n v="38801"/>
        <n v="38806"/>
        <n v="38810"/>
        <n v="38813"/>
        <n v="38818"/>
        <n v="38820"/>
        <n v="38821"/>
        <n v="38822"/>
        <n v="38824"/>
        <n v="38825"/>
        <n v="38828"/>
        <n v="38833"/>
        <n v="38836"/>
        <n v="38840"/>
        <n v="38844"/>
        <n v="38848"/>
        <n v="38850"/>
        <n v="38852"/>
        <n v="38853"/>
        <n v="38855"/>
        <n v="38858"/>
        <n v="38861"/>
        <n v="38865"/>
        <n v="38869"/>
        <n v="38872"/>
        <n v="38874"/>
        <n v="38876"/>
        <n v="38878"/>
        <n v="38879"/>
        <n v="38882"/>
        <n v="38884"/>
        <n v="38886"/>
        <n v="38887"/>
        <n v="38889"/>
        <n v="38894"/>
        <n v="38895"/>
        <n v="38896"/>
        <n v="38898"/>
        <n v="38902"/>
        <n v="38907"/>
        <n v="38910"/>
        <n v="38915"/>
        <n v="38919"/>
        <n v="38920"/>
        <n v="38925"/>
        <n v="38927"/>
        <n v="38932"/>
        <n v="38936"/>
        <n v="38940"/>
        <n v="38945"/>
        <n v="38948"/>
        <n v="38951"/>
        <n v="38952"/>
        <n v="38954"/>
        <n v="38958"/>
        <n v="38960"/>
        <n v="38961"/>
        <n v="38962"/>
        <n v="38963"/>
        <n v="38965"/>
        <n v="38968"/>
        <n v="38970"/>
        <n v="38974"/>
        <n v="38979"/>
        <n v="38981"/>
        <n v="38982"/>
        <n v="38986"/>
        <n v="38989"/>
        <n v="38993"/>
        <n v="38996"/>
        <n v="39001"/>
        <n v="39004"/>
        <n v="39007"/>
        <n v="39011"/>
        <n v="39015"/>
        <n v="39020"/>
        <n v="39021"/>
        <n v="39026"/>
        <n v="39029"/>
        <n v="39030"/>
        <n v="39034"/>
        <n v="39039"/>
        <n v="39042"/>
        <n v="39047"/>
        <n v="39052"/>
        <n v="39057"/>
        <n v="39062"/>
        <n v="39063"/>
        <n v="39067"/>
        <n v="39068"/>
        <n v="39070"/>
        <n v="39071"/>
        <n v="39076"/>
        <n v="39079"/>
        <n v="39084"/>
        <n v="39088"/>
        <n v="39091"/>
        <n v="39095"/>
        <n v="39099"/>
        <n v="39102"/>
        <n v="39105"/>
        <n v="39108"/>
        <n v="39112"/>
        <n v="39116"/>
        <n v="39118"/>
        <n v="39122"/>
        <n v="39127"/>
        <n v="39129"/>
        <n v="39134"/>
        <n v="39135"/>
        <n v="39139"/>
        <n v="39141"/>
        <n v="39144"/>
        <n v="39147"/>
        <n v="39152"/>
        <n v="39157"/>
        <n v="39159"/>
        <n v="39163"/>
        <n v="39168"/>
        <n v="39171"/>
        <n v="39174"/>
        <n v="39179"/>
        <n v="39181"/>
        <n v="39182"/>
        <n v="39185"/>
        <n v="39186"/>
        <n v="39191"/>
        <n v="39193"/>
        <n v="39196"/>
        <n v="39201"/>
        <n v="39204"/>
        <n v="39206"/>
        <n v="39208"/>
        <n v="39212"/>
        <n v="39213"/>
        <n v="39218"/>
        <n v="39220"/>
        <n v="39222"/>
        <n v="39225"/>
        <n v="39230"/>
        <n v="39235"/>
        <n v="39236"/>
        <n v="39239"/>
        <n v="39243"/>
        <n v="39247"/>
        <n v="39250"/>
        <n v="39252"/>
        <n v="39255"/>
        <n v="39258"/>
        <n v="39262"/>
        <n v="39266"/>
        <n v="39269"/>
        <n v="39272"/>
        <n v="39273"/>
        <n v="39274"/>
        <n v="39275"/>
        <n v="39279"/>
        <n v="39281"/>
        <n v="39284"/>
        <n v="39285"/>
        <n v="39288"/>
        <n v="39293"/>
        <n v="39298"/>
        <n v="39301"/>
        <n v="39306"/>
        <n v="39307"/>
        <n v="39310"/>
        <n v="39311"/>
        <n v="39314"/>
        <n v="39319"/>
        <n v="39323"/>
        <n v="39325"/>
        <n v="39330"/>
        <n v="39334"/>
        <n v="39338"/>
        <n v="39339"/>
        <n v="39344"/>
        <n v="39347"/>
        <n v="39348"/>
        <n v="39352"/>
        <n v="39356"/>
        <n v="39358"/>
        <n v="39362"/>
        <n v="39365"/>
        <n v="39368"/>
        <n v="39370"/>
        <n v="39373"/>
        <n v="39377"/>
        <n v="39382"/>
        <n v="39387"/>
        <n v="39390"/>
        <n v="39394"/>
        <n v="39397"/>
        <n v="39401"/>
        <n v="39406"/>
        <n v="39407"/>
        <n v="39412"/>
        <n v="39413"/>
        <n v="39418"/>
        <n v="39420"/>
        <n v="39425"/>
        <n v="39429"/>
        <n v="39430"/>
        <n v="39432"/>
        <n v="39433"/>
        <n v="39434"/>
        <n v="39438"/>
        <n v="39439"/>
        <n v="39441"/>
        <n v="39442"/>
        <n v="39443"/>
        <n v="39447"/>
        <n v="39450"/>
        <n v="39455"/>
        <n v="39458"/>
        <n v="39460"/>
        <n v="39463"/>
        <n v="39466"/>
        <n v="39470"/>
        <n v="39473"/>
        <n v="39476"/>
        <n v="39477"/>
        <n v="39480"/>
        <n v="39483"/>
        <n v="39485"/>
        <n v="39490"/>
        <n v="39494"/>
        <n v="39495"/>
        <n v="39499"/>
        <n v="39503"/>
        <n v="39507"/>
        <n v="39508"/>
        <n v="39511"/>
        <n v="39513"/>
        <n v="39517"/>
        <n v="39521"/>
        <n v="39524"/>
        <n v="39525"/>
        <n v="39529"/>
        <n v="39533"/>
        <n v="39536"/>
        <n v="39538"/>
        <n v="39540"/>
        <n v="39543"/>
        <n v="39545"/>
        <n v="39550"/>
        <n v="39553"/>
        <n v="39554"/>
        <n v="39558"/>
        <n v="39562"/>
        <n v="39565"/>
        <n v="39567"/>
        <n v="39571"/>
        <n v="39572"/>
        <n v="39574"/>
        <n v="39578"/>
        <n v="39582"/>
        <n v="39586"/>
        <n v="39590"/>
        <n v="39593"/>
        <n v="39598"/>
        <n v="39601"/>
        <n v="39602"/>
        <n v="39606"/>
        <n v="39610"/>
        <n v="39615"/>
        <n v="39619"/>
        <n v="39622"/>
        <n v="39624"/>
        <n v="39627"/>
        <n v="39629"/>
        <n v="39632"/>
        <n v="39635"/>
        <n v="39636"/>
        <n v="39641"/>
        <n v="39646"/>
        <n v="39648"/>
        <n v="39649"/>
        <n v="39654"/>
        <n v="39655"/>
        <n v="39657"/>
        <n v="39662"/>
        <n v="39664"/>
        <n v="39666"/>
        <n v="39667"/>
        <n v="39670"/>
        <n v="39673"/>
        <n v="39674"/>
        <n v="39675"/>
        <n v="39677"/>
        <n v="39678"/>
        <n v="39679"/>
        <n v="39684"/>
        <n v="39687"/>
        <n v="39691"/>
        <n v="39696"/>
        <n v="39701"/>
        <n v="39704"/>
        <n v="39707"/>
        <n v="39711"/>
        <n v="39715"/>
        <n v="39720"/>
        <n v="39722"/>
        <n v="39724"/>
        <n v="39728"/>
        <n v="39733"/>
        <n v="39737"/>
        <n v="39741"/>
        <n v="39743"/>
        <n v="39747"/>
        <n v="39748"/>
        <n v="39750"/>
        <n v="39753"/>
        <n v="39755"/>
        <n v="39758"/>
        <n v="39759"/>
        <n v="39760"/>
        <n v="39763"/>
        <n v="39764"/>
        <n v="39768"/>
        <n v="39772"/>
        <n v="39777"/>
        <n v="39778"/>
        <n v="39783"/>
        <n v="39788"/>
        <n v="39791"/>
        <n v="39794"/>
        <n v="39798"/>
        <n v="39800"/>
        <n v="39805"/>
        <n v="39807"/>
        <n v="39809"/>
        <n v="39811"/>
        <n v="39815"/>
        <n v="39817"/>
        <n v="39818"/>
        <n v="39819"/>
        <n v="39823"/>
        <n v="39824"/>
        <n v="39828"/>
        <n v="39831"/>
        <n v="39835"/>
        <n v="39840"/>
        <n v="39844"/>
        <n v="39846"/>
        <n v="39851"/>
        <n v="39853"/>
        <n v="39856"/>
        <n v="39857"/>
        <n v="39861"/>
        <n v="39863"/>
        <n v="39864"/>
        <n v="39869"/>
        <n v="39870"/>
        <n v="39872"/>
        <n v="39873"/>
        <n v="39878"/>
        <n v="39881"/>
        <n v="39884"/>
        <n v="39886"/>
        <n v="39891"/>
        <n v="39893"/>
        <n v="39894"/>
        <n v="39897"/>
        <n v="39901"/>
        <n v="39902"/>
        <n v="39907"/>
        <n v="39909"/>
        <n v="39911"/>
        <n v="39912"/>
        <n v="39914"/>
        <n v="39917"/>
        <n v="39920"/>
        <n v="39925"/>
        <n v="39929"/>
        <n v="39932"/>
        <n v="39935"/>
        <n v="39939"/>
        <n v="39944"/>
        <n v="39946"/>
        <n v="39947"/>
        <n v="39948"/>
        <n v="39951"/>
        <n v="39953"/>
        <n v="39954"/>
        <n v="39957"/>
        <n v="39960"/>
        <n v="39965"/>
        <n v="39967"/>
        <n v="39971"/>
        <n v="39974"/>
        <n v="39975"/>
        <n v="39978"/>
        <n v="39983"/>
        <n v="39988"/>
        <n v="39990"/>
        <n v="39991"/>
        <n v="39994"/>
        <n v="39995"/>
        <n v="39998"/>
        <n v="40001"/>
        <n v="40004"/>
        <n v="40005"/>
        <n v="40009"/>
        <n v="40013"/>
        <n v="40018"/>
        <n v="40020"/>
        <n v="40024"/>
        <n v="40027"/>
        <n v="40029"/>
        <n v="40030"/>
        <n v="40035"/>
        <n v="40039"/>
        <n v="40043"/>
        <n v="40047"/>
        <n v="40049"/>
        <n v="40051"/>
        <n v="40053"/>
        <n v="40055"/>
        <n v="40058"/>
        <n v="40061"/>
        <n v="40064"/>
        <n v="40068"/>
        <n v="40072"/>
        <n v="40075"/>
        <n v="40079"/>
        <n v="40082"/>
        <n v="40086"/>
        <n v="40089"/>
        <n v="40093"/>
        <n v="40094"/>
        <n v="40099"/>
        <n v="40104"/>
        <n v="40106"/>
        <n v="40107"/>
        <n v="40108"/>
        <n v="40113"/>
        <n v="40117"/>
        <n v="40121"/>
        <n v="40125"/>
        <n v="40128"/>
        <n v="40132"/>
        <n v="40135"/>
        <n v="40139"/>
        <n v="40143"/>
        <n v="40148"/>
        <n v="40152"/>
        <n v="40157"/>
        <n v="40159"/>
        <n v="40162"/>
        <n v="40163"/>
        <n v="40168"/>
        <n v="40173"/>
        <n v="40176"/>
        <n v="40179"/>
        <n v="40181"/>
        <n v="40183"/>
        <n v="40185"/>
        <n v="40189"/>
        <n v="40191"/>
        <n v="40193"/>
        <n v="40195"/>
        <n v="40199"/>
        <n v="40203"/>
        <n v="40208"/>
        <n v="40210"/>
        <n v="40212"/>
        <n v="40217"/>
        <n v="40221"/>
        <n v="40223"/>
        <n v="40228"/>
        <n v="40229"/>
        <n v="40231"/>
        <n v="40232"/>
        <n v="40233"/>
        <n v="40236"/>
        <n v="40240"/>
        <n v="40244"/>
        <n v="40249"/>
        <n v="40252"/>
        <n v="40253"/>
        <n v="40254"/>
        <n v="40256"/>
        <n v="40260"/>
        <n v="40262"/>
        <n v="40264"/>
        <n v="40265"/>
        <n v="40267"/>
        <n v="40270"/>
        <n v="40275"/>
        <n v="40278"/>
        <n v="40283"/>
        <n v="40285"/>
        <n v="40288"/>
        <n v="40292"/>
        <n v="40294"/>
        <n v="40296"/>
        <n v="40300"/>
        <n v="40303"/>
        <n v="40307"/>
        <n v="40308"/>
        <n v="40309"/>
        <n v="40314"/>
        <n v="40315"/>
        <n v="40318"/>
        <n v="40323"/>
        <n v="40327"/>
        <n v="40331"/>
        <n v="40333"/>
        <n v="40334"/>
        <n v="40337"/>
        <n v="40338"/>
        <n v="40342"/>
        <n v="40346"/>
        <n v="40347"/>
        <n v="40348"/>
        <n v="40353"/>
        <n v="40358"/>
        <n v="40363"/>
        <n v="40366"/>
        <n v="40371"/>
        <n v="40373"/>
        <n v="40374"/>
        <n v="40375"/>
        <n v="40376"/>
        <n v="40378"/>
        <n v="40382"/>
        <n v="40385"/>
        <n v="40387"/>
        <n v="40388"/>
        <n v="40389"/>
        <n v="40390"/>
        <n v="40391"/>
        <n v="40392"/>
        <n v="40394"/>
        <n v="40395"/>
        <n v="40396"/>
        <n v="40397"/>
        <n v="40400"/>
        <n v="40405"/>
        <n v="40408"/>
        <n v="40413"/>
        <n v="40416"/>
        <n v="40417"/>
        <n v="40420"/>
        <n v="40424"/>
        <n v="40426"/>
        <n v="40431"/>
        <n v="40434"/>
        <n v="40439"/>
        <n v="40442"/>
        <n v="40445"/>
        <n v="40448"/>
        <n v="40451"/>
        <n v="40455"/>
        <n v="40456"/>
        <n v="40458"/>
        <n v="40462"/>
        <n v="40465"/>
        <n v="40468"/>
        <n v="40473"/>
        <n v="40477"/>
        <n v="40480"/>
        <n v="40483"/>
        <n v="40484"/>
        <n v="40489"/>
        <n v="40494"/>
        <n v="40497"/>
        <n v="40501"/>
        <n v="40506"/>
        <n v="40508"/>
        <n v="40509"/>
        <n v="40513"/>
        <n v="40516"/>
        <n v="40519"/>
        <n v="40524"/>
        <n v="40529"/>
        <n v="40533"/>
        <n v="40536"/>
        <n v="40541"/>
        <n v="40542"/>
        <n v="40546"/>
        <n v="40551"/>
        <n v="40556"/>
        <n v="40560"/>
        <n v="40561"/>
        <n v="40566"/>
        <n v="40567"/>
        <n v="40568"/>
        <n v="40571"/>
        <n v="40575"/>
        <n v="40580"/>
        <n v="40584"/>
        <n v="40588"/>
        <n v="40589"/>
        <n v="40590"/>
        <n v="40591"/>
        <n v="40596"/>
        <n v="40598"/>
        <n v="40601"/>
        <n v="40604"/>
        <n v="40608"/>
        <n v="40612"/>
        <n v="40615"/>
        <n v="40618"/>
        <n v="40623"/>
        <n v="40626"/>
        <n v="40631"/>
        <n v="40635"/>
        <n v="40636"/>
        <n v="40638"/>
        <n v="40641"/>
        <n v="40646"/>
        <n v="40647"/>
        <n v="40648"/>
        <n v="40650"/>
        <n v="40652"/>
        <n v="40654"/>
        <n v="40656"/>
        <n v="40657"/>
        <n v="40659"/>
        <n v="40663"/>
        <n v="40666"/>
        <n v="40667"/>
        <n v="40670"/>
        <n v="40671"/>
        <n v="40673"/>
        <n v="40678"/>
        <n v="40681"/>
        <n v="40686"/>
        <n v="40689"/>
        <n v="40694"/>
        <n v="40699"/>
        <n v="40701"/>
        <n v="40702"/>
        <n v="40706"/>
        <n v="40707"/>
        <n v="40709"/>
        <n v="40712"/>
        <n v="40716"/>
        <n v="40717"/>
        <n v="40722"/>
        <n v="40727"/>
        <n v="40730"/>
        <n v="40731"/>
        <n v="40736"/>
        <n v="40737"/>
        <n v="40739"/>
        <n v="40742"/>
        <n v="40744"/>
        <n v="40746"/>
        <n v="40751"/>
        <n v="40752"/>
        <n v="40756"/>
        <n v="40760"/>
        <n v="40763"/>
        <n v="40765"/>
        <n v="40766"/>
        <n v="40769"/>
        <n v="40770"/>
        <n v="40775"/>
        <n v="40778"/>
        <n v="40780"/>
        <n v="40785"/>
        <n v="40788"/>
        <n v="40790"/>
        <n v="40795"/>
        <n v="40797"/>
        <n v="40798"/>
        <n v="40801"/>
        <n v="40804"/>
        <n v="40806"/>
        <n v="40808"/>
        <n v="40812"/>
        <n v="40817"/>
        <n v="40818"/>
        <n v="40821"/>
        <n v="40822"/>
        <n v="40824"/>
        <n v="40825"/>
        <n v="40830"/>
        <n v="40835"/>
        <n v="40837"/>
        <n v="40838"/>
        <n v="40839"/>
        <n v="40843"/>
        <n v="40844"/>
        <n v="40849"/>
        <n v="40851"/>
        <n v="40856"/>
        <n v="40860"/>
        <n v="40863"/>
        <n v="40866"/>
        <n v="40869"/>
        <n v="40870"/>
        <n v="40871"/>
        <n v="40874"/>
        <n v="40879"/>
        <n v="40884"/>
        <n v="40889"/>
        <n v="40891"/>
        <n v="40893"/>
        <n v="40896"/>
        <n v="40898"/>
        <n v="40902"/>
        <n v="40903"/>
        <n v="40905"/>
        <n v="40906"/>
        <n v="40907"/>
        <n v="40912"/>
        <n v="40917"/>
        <n v="40919"/>
        <n v="40924"/>
        <n v="40927"/>
        <n v="40932"/>
        <n v="40934"/>
        <n v="40936"/>
        <n v="40938"/>
        <n v="40939"/>
        <n v="40943"/>
        <n v="40946"/>
        <n v="40951"/>
        <n v="40954"/>
        <n v="40955"/>
        <n v="40959"/>
        <n v="40961"/>
        <n v="40966"/>
        <n v="40967"/>
        <n v="40970"/>
        <n v="40973"/>
        <n v="40975"/>
        <n v="40979"/>
        <n v="40983"/>
        <n v="40986"/>
        <n v="40991"/>
        <n v="40993"/>
        <n v="40994"/>
        <n v="40996"/>
        <n v="40999"/>
        <n v="41002"/>
        <n v="41006"/>
        <n v="41008"/>
        <n v="41011"/>
        <n v="41012"/>
        <n v="41014"/>
        <n v="41015"/>
        <n v="41017"/>
        <n v="41018"/>
        <n v="41022"/>
        <n v="41025"/>
        <n v="41029"/>
        <n v="41031"/>
        <n v="41033"/>
        <n v="41034"/>
        <n v="41039"/>
        <n v="41042"/>
        <n v="41047"/>
        <n v="41049"/>
        <n v="41050"/>
        <n v="41054"/>
        <n v="41057"/>
        <n v="41060"/>
        <n v="41062"/>
        <n v="41065"/>
        <n v="41068"/>
        <n v="41070"/>
        <n v="41071"/>
        <n v="41074"/>
        <n v="41079"/>
        <n v="41084"/>
        <n v="41087"/>
        <n v="41089"/>
        <n v="41094"/>
        <n v="41099"/>
        <n v="41102"/>
        <n v="41107"/>
        <n v="41110"/>
        <n v="41111"/>
        <n v="41116"/>
        <n v="41117"/>
        <n v="41118"/>
        <n v="41119"/>
        <n v="41124"/>
        <n v="41125"/>
        <n v="41127"/>
        <n v="41128"/>
        <n v="41129"/>
        <n v="41134"/>
        <n v="41139"/>
        <n v="41140"/>
        <n v="41144"/>
        <n v="41149"/>
        <n v="41153"/>
        <n v="41158"/>
        <n v="41160"/>
        <n v="41165"/>
        <n v="41170"/>
        <n v="41173"/>
        <n v="41177"/>
        <n v="41179"/>
        <n v="41181"/>
        <n v="41186"/>
        <n v="41191"/>
        <n v="41192"/>
        <n v="41194"/>
        <n v="41196"/>
        <n v="41201"/>
        <n v="41205"/>
        <n v="41207"/>
        <n v="41210"/>
        <n v="41214"/>
        <n v="41217"/>
        <n v="41220"/>
        <n v="41221"/>
        <n v="41223"/>
        <n v="41226"/>
        <n v="41231"/>
        <n v="41235"/>
        <n v="41240"/>
        <n v="41245"/>
        <n v="41247"/>
        <n v="41251"/>
        <n v="41256"/>
        <n v="41258"/>
        <n v="41262"/>
        <n v="41264"/>
        <n v="41265"/>
        <n v="41266"/>
        <n v="41270"/>
        <n v="41274"/>
        <n v="41275"/>
        <n v="41278"/>
        <n v="41282"/>
        <n v="41285"/>
        <n v="41290"/>
        <n v="41291"/>
        <n v="41296"/>
        <n v="41300"/>
        <n v="41301"/>
        <n v="41304"/>
        <n v="41306"/>
        <n v="41309"/>
        <n v="41313"/>
        <n v="41314"/>
        <n v="41316"/>
        <n v="41317"/>
        <n v="41322"/>
        <n v="41324"/>
        <n v="41326"/>
        <n v="41329"/>
        <n v="41333"/>
        <n v="41337"/>
        <n v="41338"/>
        <n v="41340"/>
        <n v="41343"/>
        <n v="41346"/>
        <n v="41349"/>
        <n v="41351"/>
        <n v="41356"/>
        <n v="41357"/>
        <n v="41359"/>
        <n v="41362"/>
        <n v="41363"/>
        <n v="41366"/>
        <n v="41371"/>
        <n v="41375"/>
        <n v="41376"/>
        <n v="41380"/>
        <n v="41383"/>
        <n v="41388"/>
        <n v="41393"/>
        <n v="41397"/>
        <n v="41398"/>
        <n v="41402"/>
        <n v="41405"/>
        <n v="41409"/>
        <n v="41411"/>
        <n v="41414"/>
        <n v="41415"/>
        <n v="41418"/>
        <n v="41423"/>
        <n v="41424"/>
        <n v="41425"/>
        <n v="41426"/>
        <n v="41427"/>
        <n v="41431"/>
        <n v="41433"/>
        <n v="41436"/>
        <n v="41441"/>
        <n v="41443"/>
        <n v="41448"/>
        <n v="41453"/>
        <n v="41454"/>
        <n v="41458"/>
        <n v="41463"/>
        <n v="41464"/>
        <n v="41467"/>
        <n v="41469"/>
        <n v="41473"/>
        <n v="41476"/>
        <n v="41478"/>
        <n v="41479"/>
        <n v="41481"/>
        <n v="41484"/>
        <n v="41488"/>
        <n v="41491"/>
        <n v="41496"/>
        <n v="41500"/>
        <n v="41502"/>
        <n v="41505"/>
        <n v="41510"/>
        <n v="41511"/>
        <n v="41515"/>
        <n v="41519"/>
        <n v="41521"/>
        <n v="41523"/>
        <n v="41528"/>
        <n v="41531"/>
        <n v="41535"/>
        <n v="41536"/>
        <n v="41537"/>
        <n v="41539"/>
        <n v="41541"/>
        <n v="41544"/>
        <n v="41546"/>
        <n v="41551"/>
        <n v="41552"/>
        <n v="41557"/>
        <n v="41559"/>
        <n v="41562"/>
        <n v="41565"/>
        <n v="41568"/>
        <n v="41572"/>
        <n v="41577"/>
        <n v="41582"/>
        <n v="41586"/>
        <n v="41589"/>
        <n v="41594"/>
        <n v="41599"/>
        <n v="41603"/>
        <n v="41607"/>
        <n v="41609"/>
        <n v="41613"/>
        <n v="41614"/>
        <n v="41618"/>
        <n v="41621"/>
        <n v="41624"/>
        <n v="41626"/>
        <n v="41629"/>
        <n v="41630"/>
        <n v="41631"/>
        <n v="41633"/>
        <n v="41634"/>
        <n v="41638"/>
        <n v="41639"/>
        <n v="41640"/>
        <n v="41642"/>
        <n v="41644"/>
        <n v="41645"/>
        <n v="41650"/>
        <n v="41654"/>
        <n v="41659"/>
        <n v="41660"/>
        <n v="41665"/>
        <n v="41669"/>
        <n v="41672"/>
        <n v="41674"/>
        <n v="41678"/>
        <n v="41679"/>
        <n v="41684"/>
        <n v="41686"/>
        <n v="41688"/>
        <n v="41692"/>
        <n v="41696"/>
        <n v="41697"/>
        <n v="41698"/>
        <n v="41699"/>
        <n v="41702"/>
        <n v="41706"/>
        <n v="41709"/>
        <n v="41711"/>
        <n v="41712"/>
        <n v="41716"/>
        <n v="41719"/>
        <n v="41724"/>
        <n v="41728"/>
        <n v="41732"/>
        <n v="41736"/>
        <n v="41739"/>
        <n v="41742"/>
        <n v="41744"/>
        <n v="41747"/>
        <n v="41748"/>
        <n v="41749"/>
        <n v="41754"/>
        <n v="41758"/>
        <n v="41759"/>
        <n v="41761"/>
        <n v="41766"/>
        <n v="41771"/>
        <n v="41772"/>
        <n v="41776"/>
        <n v="41777"/>
        <n v="41779"/>
        <n v="41780"/>
        <n v="41782"/>
        <n v="41784"/>
        <n v="41787"/>
        <n v="41788"/>
        <n v="41789"/>
        <n v="41790"/>
        <n v="41795"/>
        <n v="41799"/>
        <n v="41802"/>
        <n v="41803"/>
        <n v="41805"/>
        <n v="41809"/>
        <n v="41813"/>
        <n v="41814"/>
        <n v="41815"/>
        <n v="41816"/>
        <n v="41817"/>
        <n v="41819"/>
        <n v="41824"/>
        <n v="41826"/>
        <n v="41829"/>
        <n v="41830"/>
        <n v="41833"/>
        <n v="41835"/>
        <n v="41840"/>
        <n v="41842"/>
        <n v="41846"/>
        <n v="41849"/>
        <n v="41851"/>
        <n v="41854"/>
        <n v="41855"/>
        <n v="41856"/>
        <n v="41861"/>
        <n v="41864"/>
        <n v="41867"/>
        <n v="41872"/>
        <n v="41876"/>
        <n v="41880"/>
        <n v="41882"/>
        <n v="41884"/>
        <n v="41885"/>
        <n v="41889"/>
        <n v="41891"/>
        <n v="41894"/>
        <n v="41896"/>
        <n v="41897"/>
        <n v="41902"/>
        <n v="41903"/>
        <n v="41905"/>
        <n v="41908"/>
        <n v="41910"/>
        <n v="41911"/>
        <n v="41912"/>
        <n v="41913"/>
        <n v="41914"/>
        <n v="41919"/>
        <n v="41924"/>
        <n v="41927"/>
        <n v="41932"/>
        <n v="41933"/>
        <n v="41937"/>
        <n v="41940"/>
        <n v="41945"/>
        <n v="41948"/>
        <n v="41952"/>
        <n v="41955"/>
        <n v="41960"/>
        <n v="41964"/>
        <n v="41968"/>
        <n v="41972"/>
        <n v="41977"/>
        <n v="41981"/>
        <n v="41984"/>
        <n v="41989"/>
        <n v="41990"/>
        <n v="41992"/>
        <n v="41993"/>
        <n v="41994"/>
        <n v="41995"/>
        <n v="41998"/>
        <n v="42003"/>
        <n v="42005"/>
        <n v="42006"/>
        <n v="42007"/>
        <n v="42011"/>
        <n v="42016"/>
        <n v="42020"/>
        <n v="42025"/>
        <n v="42027"/>
        <n v="42028"/>
        <n v="42033"/>
        <n v="42036"/>
        <n v="42039"/>
        <n v="42042"/>
        <n v="42047"/>
        <n v="42050"/>
        <n v="42053"/>
        <n v="42057"/>
        <n v="42058"/>
        <n v="42060"/>
        <n v="42065"/>
        <n v="42068"/>
        <n v="42073"/>
        <n v="42077"/>
        <n v="42079"/>
        <n v="42082"/>
        <n v="42085"/>
        <n v="42088"/>
        <n v="42089"/>
        <n v="42092"/>
        <n v="42094"/>
        <n v="42096"/>
        <n v="42099"/>
        <n v="42103"/>
        <n v="42107"/>
        <n v="42108"/>
        <n v="42113"/>
        <n v="42118"/>
        <n v="42119"/>
        <n v="42122"/>
        <n v="42126"/>
        <n v="42130"/>
        <n v="42132"/>
        <n v="42135"/>
        <n v="42140"/>
        <n v="42141"/>
        <n v="42146"/>
        <n v="42148"/>
        <n v="42152"/>
        <n v="42157"/>
        <n v="42160"/>
        <n v="42161"/>
        <n v="42162"/>
        <n v="42164"/>
        <n v="42168"/>
        <n v="42172"/>
        <n v="42175"/>
        <n v="42179"/>
        <n v="42181"/>
        <n v="42184"/>
        <n v="42185"/>
        <n v="42190"/>
        <n v="42193"/>
        <n v="42196"/>
        <n v="42200"/>
        <n v="42203"/>
        <n v="42206"/>
        <n v="42209"/>
        <n v="42214"/>
        <n v="42219"/>
        <n v="42221"/>
        <n v="42224"/>
        <n v="42225"/>
        <n v="42229"/>
        <n v="42234"/>
        <n v="42237"/>
        <n v="42241"/>
        <n v="42243"/>
        <n v="42245"/>
        <n v="42246"/>
        <n v="42251"/>
        <n v="42256"/>
        <n v="42261"/>
        <n v="42266"/>
        <n v="42268"/>
        <n v="42269"/>
        <n v="42270"/>
        <n v="42274"/>
        <n v="42279"/>
        <n v="42284"/>
        <n v="42285"/>
        <n v="42289"/>
        <n v="42291"/>
        <n v="42294"/>
        <n v="42298"/>
        <n v="42303"/>
        <n v="42305"/>
        <n v="42307"/>
        <n v="42309"/>
        <n v="42313"/>
        <n v="42317"/>
        <n v="42321"/>
        <n v="42324"/>
        <n v="42329"/>
        <n v="42330"/>
        <n v="42331"/>
        <n v="42334"/>
        <n v="42336"/>
        <n v="42338"/>
        <n v="42341"/>
        <n v="42342"/>
        <n v="42345"/>
        <n v="42346"/>
        <n v="42347"/>
        <n v="42348"/>
        <n v="42350"/>
        <n v="42351"/>
        <n v="42356"/>
        <n v="42361"/>
        <n v="42364"/>
        <n v="42367"/>
        <n v="42370"/>
        <n v="42372"/>
        <n v="42376"/>
        <n v="42380"/>
        <n v="42382"/>
        <n v="42385"/>
        <n v="42389"/>
        <n v="42391"/>
        <n v="42393"/>
        <n v="42398"/>
        <n v="42401"/>
        <n v="42403"/>
        <n v="42407"/>
        <n v="42408"/>
        <n v="42413"/>
        <n v="42418"/>
        <n v="42419"/>
        <n v="42420"/>
        <n v="42423"/>
        <n v="42427"/>
        <n v="42429"/>
        <n v="42430"/>
        <n v="42433"/>
        <n v="42435"/>
        <n v="42437"/>
        <n v="42439"/>
        <n v="42443"/>
        <n v="42446"/>
        <n v="42450"/>
        <n v="42452"/>
        <n v="42454"/>
        <n v="42456"/>
        <n v="42461"/>
        <n v="42466"/>
        <n v="42468"/>
        <n v="42473"/>
        <n v="42478"/>
        <n v="42482"/>
        <n v="42484"/>
        <n v="42488"/>
        <n v="42491"/>
        <n v="42495"/>
        <n v="42500"/>
        <n v="42503"/>
        <n v="42507"/>
        <n v="42511"/>
        <n v="42516"/>
        <n v="42521"/>
        <n v="42522"/>
        <n v="42523"/>
        <n v="42524"/>
        <n v="42528"/>
        <n v="42532"/>
        <n v="42536"/>
        <n v="42538"/>
        <n v="42541"/>
        <n v="42543"/>
        <n v="42545"/>
        <n v="42547"/>
        <n v="42551"/>
        <n v="42556"/>
        <n v="42557"/>
        <n v="42561"/>
        <n v="42566"/>
        <n v="42569"/>
        <n v="42574"/>
        <n v="42579"/>
        <n v="42582"/>
        <n v="42587"/>
        <n v="42590"/>
        <n v="42591"/>
        <n v="42596"/>
        <n v="42597"/>
        <n v="42600"/>
        <n v="42601"/>
        <n v="42603"/>
        <n v="42604"/>
        <n v="42607"/>
        <n v="42612"/>
        <n v="42613"/>
        <n v="42614"/>
        <n v="42616"/>
        <n v="42618"/>
        <n v="42621"/>
        <n v="42623"/>
        <n v="42625"/>
        <n v="42629"/>
        <n v="42633"/>
        <n v="42638"/>
        <n v="42640"/>
        <n v="42642"/>
        <n v="42645"/>
        <n v="42648"/>
        <n v="42651"/>
        <n v="42654"/>
        <n v="42658"/>
        <n v="42659"/>
        <n v="42661"/>
        <n v="42662"/>
        <n v="42667"/>
        <n v="42670"/>
        <n v="42671"/>
        <n v="42676"/>
        <n v="42681"/>
        <n v="42682"/>
        <n v="42686"/>
        <n v="42687"/>
        <n v="42689"/>
        <n v="42692"/>
        <n v="42694"/>
        <n v="42697"/>
        <n v="42700"/>
        <n v="42703"/>
        <n v="42708"/>
        <n v="42711"/>
        <n v="42715"/>
        <n v="42720"/>
        <n v="42724"/>
        <n v="42728"/>
        <n v="42732"/>
        <n v="42737"/>
        <n v="42739"/>
        <n v="42740"/>
        <n v="42744"/>
        <n v="42749"/>
        <n v="42753"/>
        <n v="42757"/>
        <n v="42760"/>
        <n v="42763"/>
        <n v="42764"/>
        <n v="42765"/>
        <n v="42767"/>
        <n v="42769"/>
        <n v="42774"/>
        <n v="42779"/>
        <n v="42784"/>
        <n v="42786"/>
        <n v="42788"/>
        <n v="42793"/>
        <n v="42795"/>
        <n v="42798"/>
        <n v="42802"/>
        <n v="42805"/>
        <n v="42806"/>
        <n v="42811"/>
        <n v="42813"/>
        <n v="42814"/>
        <n v="42816"/>
        <n v="42820"/>
        <n v="42824"/>
        <n v="42825"/>
        <n v="42828"/>
        <n v="42830"/>
        <n v="42835"/>
        <n v="42836"/>
        <n v="42841"/>
        <n v="42844"/>
        <n v="42847"/>
        <n v="42850"/>
        <n v="42853"/>
        <n v="42858"/>
        <n v="42861"/>
        <n v="42864"/>
        <n v="42869"/>
        <n v="42872"/>
        <n v="42877"/>
        <n v="42879"/>
        <n v="42884"/>
        <n v="42888"/>
        <n v="42891"/>
        <n v="42895"/>
        <n v="42899"/>
        <n v="42902"/>
        <n v="42906"/>
        <n v="42910"/>
        <n v="42914"/>
        <n v="42917"/>
        <n v="42922"/>
        <n v="42926"/>
        <n v="42931"/>
        <n v="42934"/>
        <n v="42939"/>
        <n v="42941"/>
        <n v="42945"/>
        <n v="42948"/>
        <n v="42952"/>
        <n v="42955"/>
        <n v="42959"/>
        <n v="42961"/>
        <n v="42965"/>
        <n v="42969"/>
        <n v="42970"/>
        <n v="42971"/>
        <n v="42975"/>
        <n v="42979"/>
        <n v="42984"/>
        <n v="42986"/>
        <n v="42987"/>
        <n v="42989"/>
        <n v="42991"/>
        <n v="42996"/>
        <n v="43001"/>
        <n v="43005"/>
        <n v="43009"/>
        <n v="43013"/>
        <n v="43014"/>
        <n v="43016"/>
        <n v="43020"/>
        <n v="43021"/>
        <n v="43023"/>
        <n v="43028"/>
        <n v="43029"/>
        <n v="43034"/>
        <n v="43035"/>
        <n v="43036"/>
        <n v="43039"/>
        <n v="43043"/>
        <n v="43045"/>
        <n v="43047"/>
        <n v="43048"/>
        <n v="43049"/>
        <n v="43050"/>
        <n v="43054"/>
        <n v="43056"/>
        <n v="43060"/>
        <n v="43061"/>
        <n v="43066"/>
        <n v="43069"/>
        <n v="43074"/>
        <n v="43079"/>
        <n v="43084"/>
        <n v="43088"/>
        <n v="43092"/>
        <n v="43097"/>
        <n v="43101"/>
        <n v="43103"/>
        <n v="43104"/>
        <n v="43106"/>
        <n v="43107"/>
        <n v="43110"/>
        <n v="43112"/>
        <n v="43113"/>
        <n v="43117"/>
        <n v="43121"/>
        <n v="43125"/>
        <n v="43127"/>
        <n v="43132"/>
        <n v="43133"/>
        <n v="43138"/>
        <n v="43140"/>
        <n v="43143"/>
        <n v="43146"/>
        <n v="43147"/>
        <n v="43152"/>
        <n v="43154"/>
        <n v="43158"/>
        <n v="43163"/>
        <n v="43164"/>
        <n v="43165"/>
        <n v="43166"/>
        <n v="43169"/>
        <n v="43171"/>
        <n v="43175"/>
        <n v="43177"/>
        <n v="43182"/>
        <n v="43185"/>
        <n v="43188"/>
        <n v="43190"/>
        <n v="43194"/>
        <n v="43198"/>
        <n v="43202"/>
        <n v="43207"/>
        <n v="43212"/>
        <n v="43213"/>
        <n v="43218"/>
        <n v="43220"/>
        <n v="43221"/>
        <n v="43225"/>
        <n v="43230"/>
        <n v="43231"/>
        <n v="43234"/>
        <n v="43237"/>
        <n v="43241"/>
        <n v="43246"/>
        <n v="43250"/>
        <n v="43252"/>
        <n v="43257"/>
        <n v="43260"/>
        <n v="43262"/>
        <n v="43264"/>
        <n v="43268"/>
        <n v="43270"/>
        <n v="43274"/>
        <n v="43277"/>
        <n v="43280"/>
        <n v="43282"/>
        <n v="43284"/>
        <n v="43289"/>
        <n v="43292"/>
        <n v="43297"/>
        <n v="43302"/>
        <n v="43306"/>
        <n v="43310"/>
        <n v="43315"/>
        <n v="43318"/>
        <n v="43322"/>
        <n v="43325"/>
        <n v="43326"/>
        <n v="43329"/>
        <n v="43333"/>
        <n v="43337"/>
        <n v="43338"/>
        <n v="43342"/>
        <n v="43346"/>
        <n v="43351"/>
        <n v="43356"/>
        <n v="43358"/>
        <n v="43359"/>
        <n v="43364"/>
        <n v="43369"/>
        <n v="43374"/>
        <n v="43378"/>
        <n v="43380"/>
        <n v="43382"/>
        <n v="43386"/>
        <n v="43389"/>
        <n v="43391"/>
        <n v="43396"/>
        <n v="43399"/>
        <n v="43404"/>
        <n v="43409"/>
        <n v="43414"/>
        <n v="43415"/>
        <n v="43419"/>
        <n v="43424"/>
        <n v="43425"/>
        <n v="43426"/>
        <n v="43430"/>
        <n v="43432"/>
        <n v="43436"/>
        <n v="43438"/>
        <n v="43442"/>
        <n v="43447"/>
        <n v="43448"/>
        <n v="43451"/>
        <n v="43455"/>
        <n v="43456"/>
        <n v="43460"/>
        <n v="43461"/>
        <n v="43465"/>
        <n v="43467"/>
        <n v="43469"/>
        <n v="43472"/>
        <n v="43473"/>
        <n v="43474"/>
        <n v="43475"/>
        <n v="43477"/>
        <n v="43480"/>
        <n v="43484"/>
        <n v="43489"/>
        <n v="43490"/>
        <n v="43492"/>
        <n v="43497"/>
        <n v="43498"/>
        <n v="43501"/>
        <n v="43502"/>
        <n v="43503"/>
        <n v="43506"/>
        <n v="43510"/>
        <n v="43513"/>
        <n v="43515"/>
        <n v="43516"/>
        <n v="43518"/>
        <n v="43522"/>
        <n v="43524"/>
        <n v="43525"/>
        <n v="43527"/>
        <n v="43530"/>
        <n v="43533"/>
        <n v="43534"/>
        <n v="43536"/>
        <n v="43539"/>
        <n v="43541"/>
        <n v="43543"/>
        <n v="43544"/>
        <n v="43549"/>
        <n v="43552"/>
        <n v="43555"/>
        <n v="43560"/>
        <n v="43564"/>
        <n v="43567"/>
        <n v="43569"/>
        <n v="43572"/>
        <n v="43573"/>
        <n v="43578"/>
        <n v="43581"/>
        <n v="43583"/>
        <n v="43587"/>
        <n v="43592"/>
        <n v="43593"/>
        <n v="43597"/>
        <n v="43598"/>
        <n v="43603"/>
        <n v="43604"/>
        <n v="43608"/>
        <n v="43611"/>
        <n v="43612"/>
        <n v="43617"/>
        <n v="43622"/>
        <n v="43625"/>
        <n v="43629"/>
        <n v="43630"/>
        <n v="43635"/>
        <n v="43639"/>
        <n v="43643"/>
        <n v="43644"/>
        <n v="43646"/>
        <n v="43651"/>
        <n v="43652"/>
        <n v="43654"/>
        <n v="43655"/>
        <n v="43658"/>
        <n v="43663"/>
        <n v="43664"/>
        <n v="43665"/>
        <n v="43670"/>
        <n v="43672"/>
        <n v="43676"/>
        <n v="43679"/>
        <n v="43683"/>
        <n v="43685"/>
        <n v="43690"/>
        <n v="43695"/>
        <n v="43697"/>
        <n v="43699"/>
        <n v="43700"/>
        <n v="43701"/>
        <n v="43705"/>
        <n v="43708"/>
        <n v="43709"/>
        <n v="43711"/>
        <n v="43716"/>
        <n v="43718"/>
        <n v="43719"/>
        <n v="43721"/>
        <n v="43724"/>
        <n v="43728"/>
        <n v="43733"/>
        <n v="43734"/>
        <n v="43736"/>
        <n v="43738"/>
        <n v="43739"/>
        <n v="43744"/>
        <n v="43748"/>
        <n v="43749"/>
        <n v="43750"/>
        <n v="43753"/>
        <n v="43754"/>
        <n v="43759"/>
        <n v="43763"/>
        <n v="43768"/>
        <n v="43770"/>
        <n v="43774"/>
        <n v="43777"/>
        <n v="43779"/>
        <n v="43781"/>
        <n v="43783"/>
        <n v="43788"/>
        <n v="43791"/>
        <n v="43792"/>
        <n v="43797"/>
        <n v="43798"/>
        <n v="43803"/>
        <n v="43806"/>
        <n v="43809"/>
        <n v="43813"/>
        <n v="43817"/>
        <n v="43818"/>
        <n v="43819"/>
        <n v="43820"/>
        <n v="43822"/>
        <n v="43827"/>
        <n v="43832"/>
        <n v="43834"/>
        <n v="43839"/>
        <n v="43841"/>
        <n v="43845"/>
        <n v="43849"/>
        <n v="43853"/>
        <n v="43854"/>
        <n v="43856"/>
        <n v="43858"/>
        <n v="43861"/>
        <n v="43862"/>
        <n v="43867"/>
        <n v="43868"/>
        <n v="43873"/>
        <n v="43874"/>
        <n v="43879"/>
        <n v="43884"/>
        <n v="43889"/>
        <n v="43892"/>
        <n v="43895"/>
        <n v="43898"/>
        <n v="43900"/>
        <n v="43901"/>
        <n v="43902"/>
        <n v="43906"/>
        <n v="43909"/>
        <n v="43912"/>
        <n v="43913"/>
        <n v="43918"/>
        <n v="43920"/>
        <n v="43923"/>
        <n v="43927"/>
        <n v="43930"/>
        <n v="43934"/>
        <n v="43937"/>
        <n v="43940"/>
        <n v="43945"/>
        <n v="43947"/>
        <n v="43950"/>
        <n v="43954"/>
        <n v="43955"/>
        <n v="43960"/>
        <n v="43962"/>
        <n v="43963"/>
        <n v="43968"/>
        <n v="43969"/>
        <n v="43971"/>
        <n v="43972"/>
        <n v="43974"/>
        <n v="43979"/>
        <n v="43980"/>
        <n v="43983"/>
        <n v="43987"/>
        <n v="43991"/>
        <n v="43994"/>
        <n v="43999"/>
        <n v="44004"/>
        <n v="44009"/>
        <n v="44013"/>
        <n v="44016"/>
        <n v="44018"/>
        <n v="44019"/>
        <n v="44022"/>
        <n v="44023"/>
        <n v="44024"/>
        <n v="44025"/>
        <n v="44029"/>
        <n v="44030"/>
        <n v="44032"/>
        <n v="44036"/>
        <n v="44040"/>
        <n v="44042"/>
        <n v="44046"/>
        <n v="44050"/>
        <n v="44054"/>
        <n v="44057"/>
        <n v="44061"/>
        <n v="44065"/>
        <n v="44070"/>
        <n v="44074"/>
        <n v="44079"/>
        <n v="44082"/>
        <n v="44083"/>
        <n v="44085"/>
        <n v="44086"/>
        <n v="44088"/>
        <n v="44089"/>
        <n v="44091"/>
        <n v="44096"/>
        <n v="44097"/>
        <n v="44100"/>
        <n v="44102"/>
        <n v="44105"/>
        <n v="44108"/>
        <n v="44113"/>
        <n v="44115"/>
        <n v="44116"/>
        <n v="44120"/>
        <n v="44121"/>
        <n v="44122"/>
        <n v="44127"/>
        <n v="44129"/>
        <n v="44131"/>
        <n v="44134"/>
        <n v="44137"/>
        <n v="44140"/>
        <n v="44143"/>
        <n v="44147"/>
        <n v="44148"/>
        <n v="44149"/>
        <n v="44153"/>
        <n v="44154"/>
        <n v="44159"/>
        <n v="44161"/>
        <n v="44163"/>
        <n v="44165"/>
        <n v="44169"/>
        <n v="44172"/>
        <n v="44176"/>
        <n v="44180"/>
        <n v="44182"/>
        <n v="44184"/>
        <n v="44187"/>
        <n v="44192"/>
        <n v="44193"/>
        <n v="44194"/>
        <n v="44198"/>
        <n v="44203"/>
        <n v="44205"/>
        <n v="44210"/>
        <n v="44213"/>
        <n v="44215"/>
        <n v="44218"/>
        <n v="44223"/>
        <n v="44226"/>
        <n v="44228"/>
        <n v="44233"/>
        <n v="44238"/>
        <n v="44242"/>
        <n v="44243"/>
        <n v="44245"/>
        <n v="44250"/>
        <n v="44255"/>
        <n v="44259"/>
        <n v="44261"/>
        <n v="44262"/>
        <n v="44267"/>
        <n v="44270"/>
        <n v="44271"/>
        <n v="44275"/>
        <n v="44277"/>
        <n v="44280"/>
        <n v="44282"/>
        <n v="44287"/>
        <n v="44290"/>
        <n v="44293"/>
        <n v="44297"/>
        <n v="44299"/>
        <n v="44301"/>
        <n v="44305"/>
        <n v="44310"/>
        <n v="44311"/>
        <n v="44315"/>
        <n v="44317"/>
        <n v="44321"/>
        <n v="44322"/>
        <n v="44327"/>
        <n v="44329"/>
        <n v="44330"/>
        <n v="44333"/>
        <n v="44334"/>
        <n v="44335"/>
        <n v="44340"/>
        <n v="44342"/>
        <n v="44343"/>
        <n v="44344"/>
        <n v="44349"/>
        <n v="44353"/>
        <n v="44355"/>
        <n v="44360"/>
        <n v="44364"/>
        <n v="44366"/>
        <n v="44367"/>
        <n v="44369"/>
        <n v="44371"/>
        <n v="44376"/>
        <n v="44381"/>
        <n v="44386"/>
        <n v="44387"/>
        <n v="44390"/>
        <n v="44393"/>
        <n v="44396"/>
        <n v="44397"/>
        <n v="44399"/>
        <n v="44402"/>
        <n v="44404"/>
        <n v="44409"/>
        <n v="44411"/>
        <n v="44416"/>
        <n v="44417"/>
        <n v="44420"/>
        <n v="44421"/>
        <n v="44425"/>
        <n v="44429"/>
        <n v="44433"/>
        <n v="44434"/>
        <n v="44435"/>
        <n v="44437"/>
        <n v="44440"/>
        <n v="44441"/>
        <n v="44444"/>
        <n v="44448"/>
        <n v="44453"/>
        <n v="44457"/>
        <n v="44461"/>
        <n v="44463"/>
        <n v="44468"/>
        <n v="44470"/>
        <n v="44473"/>
        <n v="44476"/>
        <n v="44481"/>
        <n v="44485"/>
        <n v="44490"/>
        <n v="44492"/>
        <n v="44497"/>
        <n v="44501"/>
        <n v="44504"/>
        <n v="44506"/>
        <n v="44507"/>
        <n v="44510"/>
        <n v="44511"/>
        <n v="44515"/>
        <n v="44520"/>
        <n v="44521"/>
        <n v="44525"/>
        <n v="44527"/>
        <n v="44530"/>
        <n v="44534"/>
        <n v="44536"/>
        <n v="44539"/>
        <n v="44544"/>
        <n v="44548"/>
        <n v="44553"/>
        <n v="44554"/>
        <n v="44557"/>
        <n v="44560"/>
        <n v="44562"/>
        <n v="44564"/>
        <n v="44568"/>
        <n v="44572"/>
        <n v="44577"/>
        <n v="44580"/>
        <n v="44585"/>
        <n v="44589"/>
        <n v="44590"/>
        <n v="44592"/>
        <n v="44597"/>
        <n v="44601"/>
        <n v="44602"/>
        <n v="44604"/>
        <n v="44605"/>
        <n v="44607"/>
        <n v="44612"/>
        <n v="44613"/>
        <n v="44614"/>
        <n v="44616"/>
        <n v="44620"/>
        <n v="44623"/>
        <n v="44626"/>
        <n v="44627"/>
        <n v="44629"/>
        <n v="44634"/>
        <n v="44635"/>
        <n v="44638"/>
        <n v="44640"/>
        <n v="44645"/>
        <n v="44648"/>
        <n v="44651"/>
        <n v="44654"/>
        <n v="44656"/>
        <n v="44661"/>
        <n v="44663"/>
        <n v="44665"/>
        <n v="44668"/>
        <n v="44672"/>
        <n v="44673"/>
        <n v="44674"/>
        <n v="44679"/>
        <n v="44683"/>
        <n v="44684"/>
        <n v="44689"/>
        <n v="44693"/>
        <n v="44697"/>
        <n v="44700"/>
        <n v="44702"/>
        <n v="44707"/>
        <n v="44709"/>
        <n v="44713"/>
        <n v="44715"/>
        <n v="44719"/>
        <n v="44724"/>
        <n v="44725"/>
        <n v="44727"/>
        <n v="44732"/>
        <n v="44733"/>
        <n v="44736"/>
        <n v="44738"/>
        <n v="44741"/>
        <n v="44743"/>
        <n v="44746"/>
        <n v="44747"/>
        <n v="44749"/>
        <n v="44750"/>
        <n v="44754"/>
        <n v="44756"/>
        <n v="44759"/>
        <n v="44760"/>
        <n v="44761"/>
        <n v="44763"/>
        <n v="44768"/>
        <n v="44772"/>
        <n v="44776"/>
        <n v="44781"/>
        <n v="44785"/>
        <n v="44790"/>
        <n v="44793"/>
        <n v="44798"/>
        <n v="44803"/>
        <n v="44804"/>
        <n v="44805"/>
        <n v="44807"/>
        <n v="44808"/>
        <n v="44811"/>
        <n v="44815"/>
        <n v="44820"/>
        <n v="44822"/>
        <n v="44823"/>
        <n v="44827"/>
        <n v="44828"/>
        <n v="44830"/>
        <n v="44833"/>
        <n v="44838"/>
        <n v="44843"/>
        <n v="44845"/>
        <n v="44846"/>
        <n v="44850"/>
        <n v="44855"/>
        <n v="44859"/>
        <n v="44862"/>
        <n v="44865"/>
        <n v="44870"/>
        <n v="44871"/>
        <n v="44874"/>
        <n v="44875"/>
        <n v="44878"/>
        <n v="44880"/>
        <n v="44881"/>
        <n v="44882"/>
        <n v="44883"/>
        <n v="44888"/>
        <n v="44889"/>
        <n v="44891"/>
        <n v="44896"/>
        <n v="44900"/>
        <n v="44901"/>
        <n v="44903"/>
        <n v="44907"/>
        <n v="44912"/>
        <n v="44914"/>
        <n v="44915"/>
        <n v="44916"/>
        <n v="44918"/>
        <n v="44922"/>
        <n v="44925"/>
        <n v="44929"/>
        <n v="44930"/>
        <n v="44931"/>
        <n v="44932"/>
        <n v="44937"/>
        <n v="44939"/>
        <n v="44941"/>
        <n v="44945"/>
        <n v="44946"/>
        <n v="44949"/>
        <n v="44950"/>
        <n v="44953"/>
        <n v="44954"/>
        <n v="44958"/>
        <n v="44961"/>
        <n v="44963"/>
        <n v="44966"/>
        <n v="44968"/>
        <n v="44973"/>
        <n v="44974"/>
        <n v="44976"/>
        <n v="44979"/>
        <n v="44984"/>
        <n v="44987"/>
        <n v="44992"/>
        <n v="44997"/>
        <n v="45002"/>
        <n v="45003"/>
        <n v="45004"/>
        <n v="45009"/>
        <n v="45010"/>
        <n v="45012"/>
        <n v="45013"/>
        <n v="45018"/>
        <n v="45021"/>
        <n v="45024"/>
        <n v="45029"/>
        <n v="45033"/>
        <n v="45037"/>
        <n v="45042"/>
        <n v="45045"/>
        <n v="45047"/>
        <n v="45049"/>
        <n v="45053"/>
        <n v="45056"/>
        <n v="45058"/>
        <n v="45062"/>
        <n v="45066"/>
        <n v="45067"/>
        <n v="45070"/>
        <n v="45071"/>
        <n v="45076"/>
        <n v="45080"/>
        <n v="45083"/>
        <n v="45088"/>
        <n v="45092"/>
        <n v="45093"/>
        <n v="45094"/>
        <n v="45099"/>
        <n v="45102"/>
        <n v="45107"/>
        <n v="45111"/>
        <n v="45114"/>
        <n v="45118"/>
        <n v="45119"/>
        <n v="45124"/>
        <n v="45128"/>
        <n v="45131"/>
        <n v="45136"/>
        <n v="45141"/>
        <n v="45146"/>
        <n v="45150"/>
        <n v="45153"/>
        <n v="45154"/>
        <n v="45155"/>
        <n v="45159"/>
        <n v="45162"/>
        <n v="45167"/>
        <n v="45172"/>
        <n v="45176"/>
        <n v="45178"/>
        <n v="45182"/>
        <n v="45185"/>
        <n v="45186"/>
        <n v="45189"/>
        <n v="45192"/>
        <n v="45194"/>
        <n v="45199"/>
        <n v="45203"/>
        <n v="45204"/>
        <n v="45206"/>
        <n v="45210"/>
        <n v="45214"/>
        <n v="45217"/>
        <n v="45222"/>
        <n v="45224"/>
        <n v="45228"/>
        <n v="45233"/>
        <n v="45234"/>
        <n v="45238"/>
        <n v="45243"/>
        <n v="45247"/>
        <n v="45252"/>
        <n v="45253"/>
        <n v="45258"/>
        <n v="45261"/>
        <n v="45266"/>
        <n v="45270"/>
        <n v="45272"/>
        <n v="45277"/>
        <n v="45279"/>
        <n v="45280"/>
        <n v="45281"/>
        <n v="45286"/>
        <n v="45288"/>
        <n v="45291"/>
        <n v="45295"/>
        <n v="45300"/>
        <n v="45304"/>
        <n v="45309"/>
        <n v="45312"/>
        <n v="45315"/>
        <n v="45320"/>
        <n v="45323"/>
        <n v="45326"/>
        <n v="45328"/>
        <n v="45329"/>
        <n v="45330"/>
        <n v="45332"/>
        <n v="45337"/>
        <n v="45340"/>
        <n v="45345"/>
        <n v="45347"/>
        <n v="45349"/>
        <n v="45354"/>
        <n v="45357"/>
        <n v="45362"/>
        <n v="45365"/>
        <n v="45369"/>
        <n v="45373"/>
        <n v="45377"/>
        <n v="45382"/>
        <n v="45386"/>
        <n v="45387"/>
        <n v="45390"/>
        <n v="45391"/>
        <n v="45396"/>
        <n v="45400"/>
        <n v="45403"/>
        <n v="45405"/>
        <n v="45410"/>
        <n v="45411"/>
        <n v="45416"/>
        <n v="45418"/>
        <n v="45419"/>
        <n v="45420"/>
        <n v="45425"/>
        <n v="45430"/>
        <n v="45432"/>
        <n v="45434"/>
        <n v="45437"/>
        <n v="45438"/>
        <n v="45440"/>
        <n v="45445"/>
        <n v="45449"/>
        <n v="45452"/>
        <n v="45454"/>
        <n v="45456"/>
        <n v="45460"/>
        <n v="45464"/>
        <n v="45469"/>
        <n v="45472"/>
        <n v="45475"/>
        <n v="45476"/>
        <n v="45477"/>
        <n v="45481"/>
        <n v="45486"/>
        <n v="45490"/>
        <n v="45495"/>
        <n v="45496"/>
        <n v="45500"/>
        <n v="45505"/>
        <n v="45510"/>
        <n v="45511"/>
        <n v="45516"/>
        <n v="45517"/>
        <n v="45518"/>
        <n v="45521"/>
        <n v="45522"/>
        <n v="45526"/>
        <n v="45527"/>
        <n v="45531"/>
        <n v="45536"/>
        <n v="45537"/>
        <n v="45542"/>
        <n v="45546"/>
        <n v="45549"/>
        <n v="45551"/>
        <n v="45555"/>
        <n v="45560"/>
        <n v="45562"/>
        <n v="45567"/>
        <n v="45570"/>
        <n v="45574"/>
        <n v="45579"/>
        <n v="45582"/>
        <n v="45587"/>
        <n v="45588"/>
        <n v="45592"/>
        <n v="45594"/>
        <n v="45599"/>
        <n v="45600"/>
        <n v="45604"/>
        <n v="45606"/>
        <n v="45607"/>
        <n v="45611"/>
        <n v="45614"/>
        <n v="45616"/>
        <n v="45618"/>
        <n v="45619"/>
        <n v="45622"/>
        <n v="45624"/>
        <n v="45626"/>
        <n v="45627"/>
        <n v="45631"/>
        <n v="45634"/>
        <n v="45638"/>
        <n v="45639"/>
        <n v="45642"/>
        <n v="45645"/>
        <n v="45646"/>
        <n v="45650"/>
        <n v="45653"/>
        <n v="45658"/>
        <n v="45663"/>
        <n v="45667"/>
        <n v="45668"/>
        <n v="45671"/>
        <n v="45676"/>
        <n v="45677"/>
        <n v="45678"/>
        <n v="45681"/>
        <n v="45683"/>
        <n v="45686"/>
        <n v="45689"/>
        <n v="45691"/>
        <n v="45696"/>
        <n v="45698"/>
        <n v="45703"/>
        <n v="45706"/>
        <n v="45711"/>
        <n v="45713"/>
        <n v="45716"/>
        <n v="45720"/>
        <n v="45721"/>
        <n v="45723"/>
        <n v="45724"/>
        <n v="45728"/>
        <n v="45730"/>
        <n v="45731"/>
        <n v="45735"/>
        <n v="45737"/>
        <n v="45739"/>
        <n v="45743"/>
        <n v="45745"/>
        <n v="45750"/>
        <n v="45752"/>
        <n v="45756"/>
        <n v="45760"/>
        <n v="45765"/>
        <n v="45770"/>
        <n v="45771"/>
        <n v="45776"/>
        <n v="45777"/>
        <n v="45779"/>
        <n v="45783"/>
        <n v="45788"/>
        <n v="45792"/>
        <n v="45797"/>
        <n v="45799"/>
        <n v="45800"/>
        <n v="45804"/>
        <n v="45805"/>
        <n v="45808"/>
        <n v="45811"/>
        <n v="45814"/>
        <n v="45818"/>
        <n v="45820"/>
        <n v="45821"/>
        <n v="45826"/>
        <n v="45831"/>
        <n v="45834"/>
        <n v="45836"/>
        <n v="45840"/>
        <n v="45843"/>
        <n v="45846"/>
        <n v="45850"/>
        <n v="45855"/>
        <n v="45857"/>
        <n v="45861"/>
        <n v="45865"/>
        <n v="45867"/>
        <n v="45869"/>
        <n v="45874"/>
        <n v="45876"/>
        <n v="45877"/>
        <n v="45880"/>
        <n v="45881"/>
        <n v="45882"/>
        <n v="45886"/>
        <n v="45889"/>
        <n v="45893"/>
        <n v="45896"/>
        <n v="45900"/>
        <n v="45903"/>
        <n v="45906"/>
        <n v="45909"/>
        <n v="45910"/>
        <n v="45913"/>
        <n v="45916"/>
        <n v="45918"/>
        <n v="45920"/>
        <n v="45923"/>
        <n v="45926"/>
        <n v="45929"/>
        <n v="45932"/>
        <n v="45933"/>
        <n v="45934"/>
        <n v="45939"/>
        <n v="45940"/>
        <n v="45944"/>
        <n v="45948"/>
        <n v="45949"/>
        <n v="45954"/>
        <n v="45956"/>
        <n v="45959"/>
        <n v="45960"/>
        <n v="45965"/>
        <n v="45968"/>
        <n v="45973"/>
        <n v="45975"/>
        <n v="45976"/>
        <n v="45979"/>
        <n v="45982"/>
        <n v="45984"/>
        <n v="45987"/>
        <n v="45991"/>
        <n v="45996"/>
        <n v="45998"/>
        <n v="46003"/>
        <n v="46008"/>
        <n v="46013"/>
        <n v="46014"/>
        <n v="46017"/>
        <n v="46020"/>
        <n v="46022"/>
        <n v="46027"/>
        <n v="46029"/>
        <n v="46033"/>
        <n v="46035"/>
        <n v="46039"/>
        <n v="46044"/>
        <n v="46048"/>
        <n v="46049"/>
        <n v="46052"/>
        <n v="46056"/>
        <n v="46061"/>
        <n v="46066"/>
        <n v="46071"/>
        <n v="46075"/>
        <n v="46079"/>
        <n v="46083"/>
        <n v="46088"/>
        <n v="46090"/>
        <n v="46092"/>
        <n v="46097"/>
        <n v="46101"/>
        <n v="46104"/>
        <n v="46106"/>
        <n v="46110"/>
        <n v="46114"/>
        <n v="46116"/>
        <n v="46118"/>
        <n v="46121"/>
        <n v="46122"/>
        <n v="46125"/>
        <n v="46126"/>
        <n v="46127"/>
        <n v="46128"/>
        <n v="46132"/>
        <n v="46135"/>
        <n v="46139"/>
        <n v="46142"/>
        <n v="46147"/>
        <n v="46151"/>
        <n v="46155"/>
        <n v="46156"/>
        <n v="46159"/>
        <n v="46163"/>
        <n v="46168"/>
        <n v="46172"/>
        <n v="46177"/>
        <n v="46182"/>
        <n v="46183"/>
        <n v="46186"/>
        <n v="46191"/>
        <n v="46192"/>
        <n v="46196"/>
        <n v="46197"/>
        <n v="46202"/>
        <n v="46204"/>
        <n v="46205"/>
        <n v="46209"/>
        <n v="46213"/>
        <n v="46215"/>
        <n v="46220"/>
        <n v="46221"/>
        <n v="46226"/>
        <n v="46228"/>
        <n v="46232"/>
        <n v="46237"/>
        <n v="46238"/>
        <n v="46242"/>
        <n v="46245"/>
        <n v="46246"/>
        <n v="46248"/>
        <n v="46251"/>
        <n v="46253"/>
        <n v="46258"/>
        <n v="46263"/>
        <n v="46265"/>
        <n v="46268"/>
        <n v="46270"/>
        <n v="46272"/>
        <n v="46274"/>
        <n v="46277"/>
        <n v="46282"/>
        <n v="46285"/>
        <n v="46288"/>
        <n v="46292"/>
        <n v="46296"/>
        <n v="46297"/>
        <n v="46301"/>
        <n v="46302"/>
        <n v="46304"/>
        <n v="46307"/>
        <n v="46309"/>
        <n v="46310"/>
        <n v="46315"/>
        <n v="46320"/>
        <n v="46324"/>
        <n v="46325"/>
        <n v="46330"/>
        <n v="46335"/>
        <n v="46337"/>
        <n v="46341"/>
        <n v="46344"/>
        <n v="46346"/>
        <n v="46350"/>
        <n v="46353"/>
        <n v="46356"/>
        <n v="46360"/>
        <n v="46365"/>
        <n v="46366"/>
        <n v="46369"/>
        <n v="46370"/>
        <n v="46375"/>
        <n v="46379"/>
        <n v="46383"/>
        <n v="46385"/>
        <n v="46388"/>
        <n v="46392"/>
        <n v="46395"/>
        <n v="46400"/>
        <n v="46401"/>
        <n v="46406"/>
        <n v="46411"/>
        <n v="46416"/>
        <n v="46419"/>
        <n v="46423"/>
        <n v="46424"/>
        <n v="46426"/>
        <n v="46428"/>
        <n v="46431"/>
        <n v="46435"/>
        <n v="46436"/>
        <n v="46439"/>
        <n v="46441"/>
        <n v="46444"/>
        <n v="46449"/>
        <n v="46451"/>
        <n v="46452"/>
        <n v="46453"/>
        <n v="46456"/>
        <n v="46457"/>
        <n v="46460"/>
        <n v="46465"/>
        <n v="46466"/>
        <n v="46469"/>
        <n v="46471"/>
        <n v="46474"/>
        <n v="46477"/>
        <n v="46480"/>
        <n v="46485"/>
        <n v="46490"/>
        <n v="46495"/>
        <n v="46499"/>
        <n v="46502"/>
        <n v="46503"/>
        <n v="46507"/>
        <n v="46508"/>
        <n v="46511"/>
        <n v="46515"/>
        <n v="46519"/>
        <n v="46523"/>
        <n v="46527"/>
        <n v="46532"/>
        <n v="46533"/>
        <n v="46534"/>
        <n v="46537"/>
        <n v="46542"/>
        <n v="46546"/>
        <n v="46549"/>
        <n v="46550"/>
        <n v="46554"/>
        <n v="46558"/>
        <n v="46562"/>
        <n v="46567"/>
        <n v="46568"/>
        <n v="46573"/>
        <n v="46574"/>
        <n v="46579"/>
        <n v="46581"/>
        <n v="46582"/>
        <n v="46587"/>
        <n v="46588"/>
        <n v="46590"/>
        <n v="46591"/>
        <n v="46596"/>
        <n v="46598"/>
        <n v="46603"/>
        <n v="46606"/>
        <n v="46607"/>
        <n v="46611"/>
        <n v="46615"/>
        <n v="46619"/>
        <n v="46623"/>
        <n v="46624"/>
        <n v="46629"/>
        <n v="46631"/>
        <n v="46632"/>
        <n v="46635"/>
        <n v="46640"/>
        <n v="46645"/>
        <n v="46648"/>
        <n v="46651"/>
        <n v="46652"/>
        <n v="46656"/>
        <n v="46661"/>
        <n v="46662"/>
        <n v="46665"/>
        <n v="46666"/>
        <n v="46670"/>
        <n v="46675"/>
        <n v="46676"/>
        <n v="46678"/>
        <n v="46679"/>
        <n v="46682"/>
        <n v="46683"/>
        <n v="46686"/>
        <n v="46689"/>
        <n v="46691"/>
        <n v="46692"/>
        <n v="46694"/>
        <n v="46699"/>
        <n v="46702"/>
        <n v="46705"/>
        <n v="46707"/>
        <n v="46708"/>
        <n v="46713"/>
        <n v="46717"/>
        <n v="46721"/>
        <n v="46722"/>
        <n v="46724"/>
        <n v="46728"/>
        <n v="46731"/>
        <n v="46732"/>
        <n v="46737"/>
        <n v="46739"/>
        <n v="46743"/>
        <n v="46748"/>
        <n v="46752"/>
        <n v="46755"/>
        <n v="46756"/>
        <n v="46760"/>
        <n v="46761"/>
        <n v="46762"/>
        <n v="46767"/>
        <n v="46772"/>
        <n v="46777"/>
        <n v="46780"/>
        <n v="46782"/>
        <n v="46785"/>
        <n v="46789"/>
        <n v="46794"/>
        <n v="46798"/>
        <n v="46803"/>
        <n v="46804"/>
        <n v="46808"/>
        <n v="46811"/>
        <n v="46816"/>
        <n v="46820"/>
        <n v="46821"/>
        <n v="46823"/>
        <n v="46828"/>
        <n v="46829"/>
        <n v="46830"/>
        <n v="46833"/>
        <n v="46838"/>
        <n v="46839"/>
        <n v="46840"/>
        <n v="46844"/>
        <n v="46848"/>
        <n v="46853"/>
        <n v="46857"/>
        <n v="46862"/>
        <n v="46863"/>
        <n v="46864"/>
        <n v="46867"/>
        <n v="46868"/>
        <n v="46870"/>
        <n v="46872"/>
        <n v="46874"/>
        <n v="46878"/>
        <n v="46881"/>
        <n v="46886"/>
        <n v="46888"/>
        <n v="46891"/>
        <n v="46895"/>
        <n v="46900"/>
        <n v="46905"/>
        <n v="46908"/>
        <n v="46911"/>
        <n v="46915"/>
        <n v="46918"/>
        <n v="46919"/>
        <n v="46924"/>
        <n v="46925"/>
        <n v="46930"/>
        <n v="46935"/>
        <n v="46937"/>
        <n v="46941"/>
        <n v="46946"/>
        <n v="46950"/>
        <n v="46952"/>
        <n v="46957"/>
        <n v="46962"/>
        <n v="46967"/>
        <n v="46969"/>
        <n v="46974"/>
        <n v="46977"/>
        <n v="46978"/>
        <n v="46980"/>
        <n v="46983"/>
        <n v="46986"/>
        <n v="46988"/>
        <n v="46992"/>
        <n v="46993"/>
        <n v="46996"/>
        <n v="47001"/>
        <n v="47006"/>
        <n v="47010"/>
        <n v="47014"/>
        <n v="47018"/>
        <n v="47022"/>
        <n v="47023"/>
        <n v="47025"/>
        <n v="47027"/>
        <n v="47029"/>
        <n v="47032"/>
        <n v="47037"/>
        <n v="47039"/>
        <n v="47043"/>
        <n v="47048"/>
        <n v="47049"/>
        <n v="47054"/>
        <n v="47059"/>
        <n v="47064"/>
        <n v="47066"/>
        <n v="47071"/>
        <n v="47075"/>
        <n v="47079"/>
        <n v="47082"/>
        <n v="47087"/>
        <n v="47088"/>
        <n v="47092"/>
        <n v="47095"/>
        <n v="47098"/>
        <n v="47101"/>
        <n v="47105"/>
        <n v="47108"/>
        <n v="47112"/>
        <n v="47116"/>
        <n v="47121"/>
        <n v="47126"/>
        <n v="47127"/>
        <n v="47130"/>
        <n v="47132"/>
        <n v="47137"/>
        <n v="47141"/>
        <n v="47144"/>
        <n v="47145"/>
        <n v="47150"/>
        <n v="47154"/>
        <n v="47159"/>
        <n v="47160"/>
        <n v="47162"/>
        <n v="47164"/>
        <n v="47166"/>
        <n v="47170"/>
        <n v="47171"/>
        <n v="47176"/>
        <n v="47180"/>
        <n v="47182"/>
        <n v="47184"/>
        <n v="47187"/>
        <n v="47188"/>
        <n v="47189"/>
        <n v="47192"/>
        <n v="47197"/>
        <n v="47201"/>
        <n v="47204"/>
        <n v="47208"/>
        <n v="47210"/>
        <n v="47211"/>
        <n v="47212"/>
        <n v="47216"/>
        <n v="47218"/>
        <n v="47221"/>
        <n v="47223"/>
        <n v="47225"/>
        <n v="47229"/>
        <n v="47233"/>
        <n v="47236"/>
        <n v="47240"/>
        <n v="47241"/>
        <n v="47243"/>
        <n v="47247"/>
        <n v="47251"/>
        <n v="47254"/>
        <n v="47258"/>
        <n v="47262"/>
        <n v="47263"/>
        <n v="47267"/>
        <n v="47271"/>
        <n v="47273"/>
        <n v="47274"/>
        <n v="47278"/>
        <n v="47279"/>
        <n v="47283"/>
        <n v="47285"/>
        <n v="47289"/>
        <n v="47290"/>
        <n v="47295"/>
        <n v="47298"/>
        <n v="47303"/>
        <n v="47308"/>
        <n v="47311"/>
        <n v="47316"/>
        <n v="47321"/>
        <n v="47322"/>
        <n v="47323"/>
        <n v="47324"/>
        <n v="47329"/>
        <n v="47333"/>
        <n v="47337"/>
        <n v="47342"/>
        <n v="47344"/>
        <n v="47348"/>
        <n v="47353"/>
        <n v="47355"/>
        <n v="47360"/>
        <n v="47363"/>
        <n v="47367"/>
        <n v="47368"/>
        <n v="47369"/>
        <n v="47370"/>
        <n v="47371"/>
        <n v="47375"/>
        <n v="47377"/>
        <n v="47378"/>
        <n v="47382"/>
        <n v="47386"/>
        <n v="47390"/>
        <n v="47392"/>
        <n v="47394"/>
        <n v="47397"/>
        <n v="47400"/>
        <n v="47404"/>
        <n v="47409"/>
        <n v="47410"/>
        <n v="47414"/>
        <n v="47419"/>
        <n v="47422"/>
        <n v="47426"/>
        <n v="47429"/>
        <n v="47434"/>
        <n v="47437"/>
        <n v="47439"/>
        <n v="47441"/>
        <n v="47445"/>
        <n v="47450"/>
        <n v="47455"/>
        <n v="47460"/>
        <n v="47464"/>
        <n v="47467"/>
        <n v="47472"/>
        <n v="47476"/>
        <n v="47478"/>
        <n v="47482"/>
        <n v="47484"/>
        <n v="47487"/>
        <n v="47490"/>
        <n v="47495"/>
        <n v="47496"/>
        <n v="47499"/>
        <n v="47501"/>
        <n v="47504"/>
        <n v="47505"/>
        <n v="47510"/>
        <n v="47511"/>
        <n v="47515"/>
        <n v="47517"/>
        <n v="47522"/>
        <n v="47524"/>
        <n v="47529"/>
        <n v="47533"/>
        <n v="47536"/>
        <n v="47537"/>
        <n v="47540"/>
        <n v="47545"/>
        <n v="47550"/>
        <n v="47555"/>
        <n v="47557"/>
        <n v="47561"/>
        <n v="47564"/>
        <n v="47569"/>
        <n v="47570"/>
        <n v="47575"/>
        <n v="47580"/>
        <n v="47585"/>
        <n v="47590"/>
        <n v="47592"/>
        <n v="47596"/>
        <n v="47601"/>
        <n v="47604"/>
        <n v="47605"/>
        <n v="47608"/>
        <n v="47610"/>
        <n v="47614"/>
        <n v="47615"/>
        <n v="47619"/>
        <n v="47623"/>
        <n v="47624"/>
        <n v="47626"/>
        <n v="47630"/>
        <n v="47634"/>
        <n v="47636"/>
        <n v="47639"/>
        <n v="47642"/>
        <n v="47644"/>
        <n v="47648"/>
        <n v="47652"/>
        <n v="47656"/>
        <n v="47658"/>
        <n v="47661"/>
        <n v="47663"/>
        <n v="47666"/>
        <n v="47669"/>
        <n v="47672"/>
        <n v="47674"/>
        <n v="47676"/>
        <n v="47677"/>
        <n v="47679"/>
        <n v="47683"/>
        <n v="47686"/>
        <n v="47687"/>
        <n v="47690"/>
        <n v="47691"/>
        <n v="47695"/>
        <n v="47696"/>
        <n v="47698"/>
        <n v="47703"/>
        <n v="47704"/>
        <n v="47707"/>
        <n v="47710"/>
        <n v="47711"/>
        <n v="47716"/>
        <n v="47719"/>
        <n v="47720"/>
        <n v="47722"/>
        <n v="47725"/>
        <n v="47728"/>
        <n v="47730"/>
        <n v="47734"/>
        <n v="47737"/>
        <n v="47739"/>
        <n v="47744"/>
        <n v="47749"/>
        <n v="47754"/>
        <n v="47758"/>
        <n v="47761"/>
        <n v="47763"/>
        <n v="47767"/>
        <n v="47770"/>
        <n v="47771"/>
        <n v="47775"/>
        <n v="47779"/>
        <n v="47783"/>
        <n v="47784"/>
        <n v="47785"/>
        <n v="47789"/>
        <n v="47793"/>
        <n v="47798"/>
        <n v="47802"/>
        <n v="47806"/>
        <n v="47807"/>
        <n v="47810"/>
        <n v="47813"/>
        <n v="47815"/>
        <n v="47817"/>
        <n v="47820"/>
        <n v="47825"/>
        <n v="47826"/>
        <n v="47831"/>
        <n v="47833"/>
        <n v="47836"/>
        <n v="47841"/>
        <n v="47843"/>
        <n v="47846"/>
        <n v="47848"/>
        <n v="47852"/>
        <n v="47853"/>
        <n v="47855"/>
        <n v="47858"/>
        <n v="47859"/>
        <n v="47861"/>
        <n v="47862"/>
        <n v="47863"/>
        <n v="47867"/>
        <n v="47870"/>
        <n v="47871"/>
        <n v="47873"/>
        <n v="47874"/>
        <n v="47878"/>
        <n v="47880"/>
        <n v="47885"/>
        <n v="47887"/>
        <n v="47891"/>
        <n v="47894"/>
        <n v="47898"/>
        <n v="47900"/>
        <n v="47903"/>
        <n v="47907"/>
        <n v="47910"/>
        <n v="47913"/>
        <n v="47916"/>
        <n v="47917"/>
        <n v="47918"/>
        <n v="47919"/>
        <n v="47923"/>
        <n v="47927"/>
        <n v="47929"/>
        <n v="47933"/>
        <n v="47937"/>
        <n v="47939"/>
        <n v="47944"/>
        <n v="47946"/>
        <n v="47950"/>
        <n v="47951"/>
        <n v="47955"/>
        <n v="47959"/>
        <n v="47963"/>
        <n v="47966"/>
        <n v="47968"/>
        <n v="47970"/>
        <n v="47974"/>
        <n v="47975"/>
        <n v="47978"/>
        <n v="47982"/>
        <n v="47984"/>
        <n v="47988"/>
        <n v="47991"/>
        <n v="47996"/>
        <n v="47999"/>
        <n v="48004"/>
        <n v="48005"/>
        <n v="48009"/>
        <n v="48011"/>
        <n v="48016"/>
        <n v="48019"/>
        <n v="48020"/>
        <n v="48021"/>
        <n v="48024"/>
        <n v="48025"/>
        <n v="48030"/>
        <n v="48032"/>
        <n v="48033"/>
        <n v="48036"/>
        <n v="48041"/>
        <n v="48045"/>
        <n v="48050"/>
        <n v="48052"/>
        <n v="48053"/>
        <n v="48058"/>
        <n v="48059"/>
        <n v="48061"/>
        <n v="48062"/>
        <n v="48065"/>
        <n v="48068"/>
        <n v="48071"/>
        <n v="48075"/>
        <n v="48078"/>
        <n v="48082"/>
        <n v="48083"/>
        <n v="48088"/>
        <n v="48090"/>
        <n v="48094"/>
        <n v="48095"/>
        <n v="48099"/>
        <n v="48103"/>
        <n v="48107"/>
        <n v="48109"/>
        <n v="48114"/>
        <n v="48118"/>
        <n v="48121"/>
        <n v="48122"/>
        <n v="48123"/>
        <n v="48126"/>
        <n v="48131"/>
        <n v="48135"/>
        <n v="48138"/>
        <n v="48140"/>
        <n v="48145"/>
        <n v="48147"/>
        <n v="48148"/>
        <n v="48149"/>
        <n v="48150"/>
        <n v="48151"/>
        <n v="48153"/>
        <n v="48157"/>
        <n v="48158"/>
        <n v="48162"/>
        <n v="48163"/>
        <n v="48168"/>
        <n v="48173"/>
        <n v="48176"/>
        <n v="48177"/>
        <n v="48182"/>
        <n v="48183"/>
        <n v="48185"/>
        <n v="48189"/>
        <n v="48190"/>
        <n v="48194"/>
        <n v="48198"/>
        <n v="48200"/>
        <n v="48202"/>
        <n v="48205"/>
        <n v="48208"/>
        <n v="48212"/>
        <n v="48213"/>
        <n v="48215"/>
        <n v="48216"/>
        <n v="48219"/>
        <n v="48224"/>
        <n v="48225"/>
        <n v="48228"/>
        <n v="48232"/>
        <n v="48235"/>
        <n v="48238"/>
        <n v="48241"/>
        <n v="48245"/>
        <n v="48250"/>
        <n v="48252"/>
        <n v="48254"/>
        <n v="48257"/>
        <n v="48258"/>
        <n v="48260"/>
        <n v="48265"/>
        <n v="48267"/>
        <n v="48269"/>
        <n v="48274"/>
        <n v="48276"/>
        <n v="48278"/>
        <n v="48281"/>
        <n v="48284"/>
        <n v="48288"/>
        <n v="48291"/>
        <n v="48293"/>
        <n v="48295"/>
        <n v="48300"/>
        <n v="48304"/>
        <n v="48308"/>
        <n v="48313"/>
        <n v="48314"/>
        <n v="48318"/>
        <n v="48322"/>
        <n v="48325"/>
        <n v="48330"/>
        <n v="48333"/>
        <n v="48337"/>
        <n v="48339"/>
        <n v="48340"/>
        <n v="48344"/>
        <n v="48346"/>
        <n v="48347"/>
        <n v="48348"/>
        <n v="48352"/>
        <n v="48354"/>
        <n v="48357"/>
        <n v="48360"/>
        <n v="48362"/>
        <n v="48366"/>
        <n v="48369"/>
        <n v="48372"/>
        <n v="48376"/>
        <n v="48377"/>
        <n v="48381"/>
        <n v="48383"/>
        <n v="48386"/>
        <n v="48390"/>
        <n v="48392"/>
        <n v="48393"/>
        <n v="48396"/>
        <n v="48401"/>
        <n v="48403"/>
        <n v="48406"/>
        <n v="48408"/>
        <n v="48412"/>
        <n v="48416"/>
        <n v="48421"/>
        <n v="48425"/>
        <n v="48426"/>
        <n v="48428"/>
        <n v="48432"/>
        <n v="48435"/>
        <n v="48440"/>
        <n v="48445"/>
        <n v="48450"/>
        <n v="48455"/>
        <n v="48459"/>
        <n v="48462"/>
        <n v="48463"/>
        <n v="48468"/>
        <n v="48469"/>
        <n v="48470"/>
        <n v="48475"/>
        <n v="48477"/>
        <n v="48482"/>
        <n v="48483"/>
        <n v="48486"/>
        <n v="48491"/>
        <n v="48494"/>
        <n v="48497"/>
        <n v="48498"/>
        <n v="48500"/>
        <n v="48501"/>
        <n v="48505"/>
        <n v="48507"/>
        <n v="48512"/>
        <n v="48517"/>
        <n v="48519"/>
        <n v="48520"/>
        <n v="48521"/>
        <n v="48523"/>
        <n v="48528"/>
        <n v="48530"/>
        <n v="48532"/>
        <n v="48535"/>
        <n v="48537"/>
        <n v="48542"/>
        <n v="48547"/>
        <n v="48549"/>
        <n v="48552"/>
        <n v="48553"/>
        <n v="48558"/>
        <n v="48560"/>
        <n v="48565"/>
        <n v="48568"/>
        <n v="48571"/>
        <n v="48574"/>
        <n v="48578"/>
        <n v="48583"/>
        <n v="48585"/>
        <n v="48587"/>
        <n v="48590"/>
        <n v="48595"/>
        <n v="48599"/>
        <n v="48600"/>
        <n v="48605"/>
        <n v="48610"/>
        <n v="48615"/>
        <n v="48618"/>
        <n v="48619"/>
        <n v="48620"/>
        <n v="48621"/>
        <n v="48624"/>
        <n v="48625"/>
        <n v="48627"/>
        <n v="48631"/>
        <n v="48632"/>
        <n v="48636"/>
        <n v="48637"/>
        <n v="48641"/>
        <n v="48642"/>
        <n v="48646"/>
        <n v="48648"/>
        <n v="48650"/>
        <n v="48651"/>
        <n v="48654"/>
        <n v="48655"/>
        <n v="48660"/>
        <n v="48662"/>
        <n v="48664"/>
        <n v="48667"/>
        <n v="48668"/>
        <n v="48672"/>
        <n v="48675"/>
        <n v="48680"/>
        <n v="48682"/>
        <n v="48684"/>
        <n v="48687"/>
        <n v="48689"/>
        <n v="48692"/>
        <n v="48693"/>
        <n v="48694"/>
        <n v="48698"/>
        <n v="48703"/>
        <n v="48705"/>
        <n v="48710"/>
        <n v="48715"/>
        <n v="48720"/>
        <n v="48724"/>
        <n v="48727"/>
        <n v="48730"/>
        <n v="48733"/>
        <n v="48736"/>
        <n v="48741"/>
        <n v="48744"/>
        <n v="48747"/>
        <n v="48752"/>
        <n v="48754"/>
        <n v="48758"/>
        <n v="48762"/>
        <n v="48764"/>
        <n v="48767"/>
        <n v="48769"/>
        <n v="48770"/>
        <n v="48775"/>
        <n v="48778"/>
        <n v="48779"/>
        <n v="48780"/>
        <n v="48783"/>
        <n v="48786"/>
        <n v="48790"/>
        <n v="48795"/>
        <n v="48798"/>
        <n v="48799"/>
        <n v="48803"/>
        <n v="48805"/>
        <n v="48809"/>
        <n v="48813"/>
        <n v="48818"/>
        <n v="48823"/>
        <n v="48826"/>
        <n v="48827"/>
        <n v="48828"/>
        <n v="48833"/>
        <n v="48838"/>
        <n v="48843"/>
        <n v="48848"/>
        <n v="48851"/>
        <n v="48855"/>
        <n v="48856"/>
        <n v="48859"/>
        <n v="48860"/>
        <n v="48862"/>
        <n v="48865"/>
        <n v="48867"/>
        <n v="48871"/>
        <n v="48873"/>
        <n v="48874"/>
        <n v="48879"/>
        <n v="48884"/>
        <n v="48887"/>
        <n v="48889"/>
        <n v="48891"/>
        <n v="48893"/>
        <n v="48895"/>
        <n v="48900"/>
        <n v="48904"/>
        <n v="48909"/>
        <n v="48910"/>
        <n v="48913"/>
        <n v="48915"/>
        <n v="48918"/>
        <n v="48919"/>
        <n v="48921"/>
        <n v="48925"/>
        <n v="48926"/>
        <n v="48929"/>
        <n v="48932"/>
        <n v="48934"/>
        <n v="48938"/>
        <n v="48943"/>
        <n v="48944"/>
        <n v="48949"/>
        <n v="48954"/>
        <n v="48956"/>
        <n v="48959"/>
        <n v="48963"/>
        <n v="48966"/>
        <n v="48971"/>
        <n v="48975"/>
        <n v="48978"/>
        <n v="48979"/>
        <n v="48981"/>
        <n v="48985"/>
        <n v="48987"/>
        <n v="48989"/>
        <n v="48991"/>
        <n v="48994"/>
        <n v="48999"/>
        <n v="49001"/>
        <n v="49006"/>
        <n v="49009"/>
        <n v="49012"/>
        <n v="49014"/>
        <n v="49016"/>
        <n v="49021"/>
        <n v="49024"/>
        <n v="49028"/>
        <n v="49032"/>
        <n v="49036"/>
        <n v="49039"/>
        <n v="49040"/>
        <n v="49043"/>
        <n v="49044"/>
        <n v="49048"/>
        <n v="49049"/>
        <n v="49050"/>
        <n v="49053"/>
        <n v="49054"/>
        <n v="49058"/>
        <n v="49063"/>
        <n v="49066"/>
        <n v="49067"/>
        <n v="49071"/>
        <n v="49073"/>
        <n v="49078"/>
        <n v="49080"/>
        <n v="49083"/>
        <n v="49088"/>
        <n v="49093"/>
        <n v="49097"/>
        <n v="49098"/>
        <n v="49100"/>
        <n v="49102"/>
        <n v="49104"/>
        <n v="49109"/>
        <n v="49113"/>
        <n v="49116"/>
        <n v="49117"/>
        <n v="49120"/>
        <n v="49124"/>
        <n v="49127"/>
        <n v="49130"/>
        <n v="49133"/>
        <n v="49135"/>
        <n v="49140"/>
        <n v="49143"/>
        <n v="49145"/>
        <n v="49146"/>
        <n v="49150"/>
        <n v="49152"/>
        <n v="49153"/>
        <n v="49158"/>
        <n v="49161"/>
        <n v="49162"/>
        <n v="49166"/>
        <n v="49169"/>
        <n v="49170"/>
        <n v="49171"/>
        <n v="49176"/>
        <n v="49180"/>
        <n v="49183"/>
        <n v="49184"/>
        <n v="49188"/>
        <n v="49191"/>
        <n v="49195"/>
        <n v="49200"/>
        <n v="49201"/>
        <n v="49202"/>
        <n v="49204"/>
        <n v="49206"/>
        <n v="49207"/>
        <n v="49209"/>
        <n v="49210"/>
        <n v="49212"/>
        <n v="49216"/>
        <n v="49217"/>
        <n v="49220"/>
        <n v="49222"/>
        <n v="49223"/>
        <n v="49225"/>
        <n v="49228"/>
        <n v="49232"/>
        <n v="49237"/>
        <n v="49240"/>
        <n v="49242"/>
        <n v="49247"/>
        <n v="49252"/>
        <n v="49253"/>
        <n v="49254"/>
        <n v="49259"/>
        <n v="49262"/>
        <n v="49266"/>
        <n v="49269"/>
        <n v="49274"/>
        <n v="49275"/>
        <n v="49279"/>
        <n v="49284"/>
        <n v="49289"/>
        <n v="49290"/>
        <n v="49291"/>
        <n v="49292"/>
        <n v="49297"/>
        <n v="49302"/>
        <n v="49303"/>
        <n v="49308"/>
        <n v="49311"/>
        <n v="49313"/>
        <n v="49318"/>
        <n v="49320"/>
        <n v="49325"/>
        <n v="49326"/>
        <n v="49328"/>
        <n v="49329"/>
        <n v="49334"/>
        <n v="49336"/>
        <n v="49339"/>
        <n v="49343"/>
        <n v="49344"/>
        <n v="49348"/>
        <n v="49352"/>
        <n v="49355"/>
        <n v="49358"/>
        <n v="49361"/>
        <n v="49363"/>
        <n v="49365"/>
        <n v="49369"/>
        <n v="49373"/>
        <n v="49377"/>
        <n v="49378"/>
        <n v="49380"/>
        <n v="49383"/>
        <n v="49387"/>
        <n v="49389"/>
        <n v="49391"/>
        <n v="49393"/>
        <n v="49397"/>
        <n v="49402"/>
        <n v="49405"/>
        <n v="49409"/>
        <n v="49412"/>
        <n v="49415"/>
        <n v="49420"/>
        <n v="49423"/>
        <n v="49427"/>
        <n v="49430"/>
        <n v="49435"/>
        <n v="49440"/>
        <n v="49442"/>
        <n v="49446"/>
        <n v="49450"/>
        <n v="49451"/>
        <n v="49456"/>
        <n v="49458"/>
        <n v="49460"/>
        <n v="49463"/>
        <n v="49468"/>
        <n v="49470"/>
        <n v="49473"/>
        <n v="49477"/>
        <n v="49479"/>
        <n v="49484"/>
        <n v="49487"/>
        <n v="49488"/>
        <n v="49490"/>
        <n v="49491"/>
        <n v="49493"/>
        <n v="49495"/>
        <n v="49497"/>
        <n v="49501"/>
        <n v="49504"/>
        <n v="49507"/>
        <n v="49508"/>
        <n v="49510"/>
        <n v="49513"/>
        <n v="49517"/>
        <n v="49522"/>
        <n v="49523"/>
        <n v="49527"/>
        <n v="49530"/>
        <n v="49535"/>
        <n v="49540"/>
        <n v="49545"/>
        <n v="49546"/>
        <n v="49548"/>
        <n v="49553"/>
        <n v="49558"/>
        <n v="49562"/>
        <n v="49564"/>
        <n v="49565"/>
        <n v="49570"/>
        <n v="49572"/>
        <n v="49577"/>
        <n v="49578"/>
        <n v="49580"/>
        <n v="49583"/>
        <n v="49586"/>
        <n v="49589"/>
        <n v="49594"/>
        <n v="49599"/>
        <n v="49600"/>
        <n v="49605"/>
        <n v="49607"/>
        <n v="49610"/>
        <n v="49613"/>
        <n v="49615"/>
        <n v="49620"/>
        <n v="49622"/>
        <n v="49626"/>
        <n v="49628"/>
        <n v="49630"/>
        <n v="49635"/>
        <n v="49638"/>
        <n v="49641"/>
        <n v="49646"/>
        <n v="49651"/>
        <n v="49652"/>
        <n v="49655"/>
        <n v="49656"/>
        <n v="49660"/>
        <n v="49664"/>
        <n v="49667"/>
        <n v="49669"/>
        <n v="49672"/>
        <n v="49674"/>
        <n v="49677"/>
        <n v="49679"/>
        <n v="49682"/>
        <n v="49686"/>
        <n v="49689"/>
        <n v="49691"/>
        <n v="49692"/>
        <n v="49693"/>
        <n v="49697"/>
        <n v="49702"/>
        <n v="49704"/>
        <n v="49708"/>
        <n v="49713"/>
        <n v="49716"/>
        <n v="49718"/>
        <n v="49720"/>
        <n v="49722"/>
        <n v="49726"/>
        <n v="49731"/>
        <n v="49735"/>
        <n v="49737"/>
        <n v="49738"/>
        <n v="49740"/>
        <n v="49745"/>
        <n v="49748"/>
        <n v="49749"/>
        <n v="49750"/>
        <n v="49754"/>
        <n v="49756"/>
        <n v="49757"/>
        <n v="49762"/>
        <n v="49763"/>
        <n v="49765"/>
        <n v="49770"/>
        <n v="49773"/>
        <n v="49774"/>
        <n v="49779"/>
        <n v="49782"/>
        <n v="49784"/>
        <n v="49788"/>
        <n v="49792"/>
        <n v="49796"/>
        <n v="49799"/>
        <n v="49801"/>
        <n v="49805"/>
        <n v="49810"/>
        <n v="49815"/>
        <n v="49819"/>
        <n v="49820"/>
        <n v="49822"/>
        <n v="49824"/>
        <n v="49829"/>
        <n v="49833"/>
        <n v="49836"/>
        <n v="49841"/>
        <n v="49842"/>
        <n v="49845"/>
        <n v="49846"/>
        <n v="49847"/>
        <n v="49849"/>
        <n v="49854"/>
        <n v="49855"/>
        <n v="49859"/>
        <n v="49861"/>
        <n v="49864"/>
        <n v="49868"/>
        <n v="49870"/>
        <n v="49871"/>
        <n v="49873"/>
        <n v="49877"/>
        <n v="49879"/>
        <n v="49881"/>
        <n v="49885"/>
        <n v="49887"/>
        <n v="49892"/>
        <n v="49896"/>
        <n v="49899"/>
        <n v="49900"/>
        <n v="49904"/>
        <n v="49906"/>
        <n v="49909"/>
        <n v="49910"/>
        <n v="49915"/>
        <n v="49918"/>
        <n v="49923"/>
        <n v="49926"/>
        <n v="49931"/>
        <n v="49933"/>
        <n v="49938"/>
        <n v="49942"/>
        <n v="49945"/>
        <n v="49947"/>
        <n v="49952"/>
        <n v="49954"/>
        <n v="49959"/>
        <n v="49961"/>
        <n v="49963"/>
        <n v="49964"/>
        <n v="49966"/>
        <n v="49969"/>
        <n v="49973"/>
        <n v="49975"/>
        <n v="49978"/>
        <n v="49981"/>
        <n v="49984"/>
        <n v="49987"/>
        <n v="49989"/>
        <n v="49993"/>
        <n v="49996"/>
        <n v="49998"/>
        <n v="50000"/>
        <n v="50002"/>
        <n v="50003"/>
        <n v="50004"/>
        <n v="50005"/>
        <n v="50008"/>
        <n v="50012"/>
        <n v="50013"/>
        <n v="50018"/>
        <n v="50022"/>
        <n v="50026"/>
        <n v="50028"/>
        <n v="50030"/>
        <n v="50033"/>
        <n v="50038"/>
        <n v="50043"/>
        <n v="50044"/>
        <n v="50048"/>
        <n v="50053"/>
        <n v="50054"/>
        <n v="50056"/>
        <n v="50058"/>
        <n v="50062"/>
        <n v="50065"/>
        <n v="50068"/>
        <n v="50072"/>
        <n v="50074"/>
        <n v="50078"/>
        <n v="50079"/>
        <n v="50082"/>
        <n v="50085"/>
        <n v="50090"/>
        <n v="50095"/>
        <n v="50097"/>
        <n v="50099"/>
        <n v="50104"/>
        <n v="50107"/>
        <n v="50112"/>
        <n v="50114"/>
        <n v="50117"/>
        <n v="50119"/>
        <n v="50124"/>
        <n v="50127"/>
        <n v="50128"/>
        <n v="50131"/>
        <n v="50136"/>
        <n v="50139"/>
        <n v="50142"/>
        <n v="50147"/>
        <n v="50150"/>
        <n v="50155"/>
        <n v="50157"/>
        <n v="50162"/>
        <n v="50167"/>
        <n v="50172"/>
        <n v="50173"/>
        <n v="50177"/>
        <n v="50178"/>
        <n v="50183"/>
        <n v="50185"/>
        <n v="50190"/>
        <n v="50194"/>
        <n v="50199"/>
        <n v="50200"/>
        <n v="50205"/>
        <n v="50206"/>
        <n v="50210"/>
        <n v="50214"/>
        <n v="50216"/>
        <n v="50219"/>
        <n v="50223"/>
        <n v="50226"/>
        <n v="50227"/>
        <n v="50228"/>
        <n v="50233"/>
        <n v="50235"/>
        <n v="50236"/>
        <n v="50241"/>
        <n v="50243"/>
        <n v="50244"/>
        <n v="50247"/>
        <n v="50251"/>
        <n v="50252"/>
        <n v="50255"/>
        <n v="50259"/>
        <n v="50262"/>
        <n v="50263"/>
        <n v="50268"/>
        <n v="50272"/>
        <n v="50276"/>
        <n v="50281"/>
        <n v="50286"/>
        <n v="50287"/>
        <n v="50292"/>
        <n v="50296"/>
        <n v="50298"/>
        <n v="50299"/>
        <n v="50304"/>
        <n v="50305"/>
        <n v="50308"/>
        <n v="50311"/>
        <n v="50315"/>
        <n v="50318"/>
        <n v="50322"/>
        <n v="50324"/>
        <n v="50327"/>
        <n v="50331"/>
        <n v="50334"/>
        <n v="50336"/>
        <n v="50337"/>
        <n v="50342"/>
        <n v="50346"/>
        <n v="50350"/>
        <n v="50351"/>
        <n v="50354"/>
        <n v="50356"/>
        <n v="50357"/>
        <n v="50358"/>
        <n v="50361"/>
        <n v="50363"/>
        <n v="50368"/>
        <n v="50373"/>
        <n v="50374"/>
        <n v="50379"/>
        <n v="50383"/>
        <n v="50388"/>
        <n v="50393"/>
        <n v="50396"/>
        <n v="50397"/>
        <n v="50402"/>
        <n v="50404"/>
        <n v="50408"/>
        <n v="50411"/>
        <n v="50413"/>
        <n v="50417"/>
        <n v="50419"/>
        <n v="50422"/>
        <n v="50423"/>
        <n v="50428"/>
        <n v="50430"/>
        <n v="50435"/>
        <n v="50438"/>
        <n v="50440"/>
        <n v="50442"/>
        <n v="50443"/>
        <n v="50447"/>
        <n v="50451"/>
        <n v="50456"/>
        <n v="50461"/>
        <n v="50462"/>
        <n v="50467"/>
        <n v="50468"/>
        <n v="50473"/>
        <n v="50476"/>
        <n v="50477"/>
        <n v="50479"/>
        <n v="50480"/>
        <n v="50483"/>
        <n v="50486"/>
        <n v="50490"/>
        <n v="50493"/>
        <n v="50494"/>
        <n v="50498"/>
        <n v="50502"/>
        <n v="50503"/>
        <n v="50505"/>
        <n v="50508"/>
        <n v="50512"/>
        <n v="50513"/>
        <n v="50514"/>
        <n v="50517"/>
        <n v="50522"/>
        <n v="50523"/>
        <n v="50525"/>
        <n v="50529"/>
        <n v="50532"/>
        <n v="50535"/>
        <n v="50536"/>
        <n v="50541"/>
        <n v="50545"/>
        <n v="50548"/>
        <n v="50551"/>
        <n v="50555"/>
        <n v="50558"/>
        <n v="50560"/>
        <n v="50562"/>
        <n v="50566"/>
        <n v="50567"/>
        <n v="50569"/>
        <n v="50570"/>
        <n v="50575"/>
        <n v="50579"/>
        <n v="50584"/>
        <n v="50585"/>
        <n v="50586"/>
        <n v="50591"/>
        <n v="50593"/>
        <n v="50595"/>
        <n v="50600"/>
        <n v="50605"/>
        <n v="50610"/>
        <n v="50613"/>
        <n v="50614"/>
        <n v="50618"/>
        <n v="50621"/>
        <n v="50623"/>
        <n v="50625"/>
        <n v="50629"/>
        <n v="50631"/>
        <n v="50633"/>
        <n v="50635"/>
        <n v="50636"/>
        <n v="50638"/>
        <n v="50642"/>
        <n v="50646"/>
        <n v="50649"/>
        <n v="50651"/>
        <n v="50656"/>
        <n v="50661"/>
        <n v="50662"/>
        <n v="50666"/>
        <n v="50669"/>
        <n v="50671"/>
        <n v="50675"/>
        <n v="50676"/>
        <n v="50678"/>
        <n v="50683"/>
        <n v="50686"/>
        <n v="50690"/>
        <n v="50695"/>
        <n v="50696"/>
        <n v="50701"/>
        <n v="50706"/>
        <n v="50707"/>
        <n v="50712"/>
        <n v="50715"/>
        <n v="50718"/>
        <n v="50719"/>
        <n v="50722"/>
        <n v="50727"/>
        <n v="50732"/>
        <n v="50735"/>
        <n v="50739"/>
        <n v="50743"/>
        <n v="50748"/>
        <n v="50750"/>
        <n v="50753"/>
        <n v="50758"/>
        <n v="50762"/>
        <n v="50766"/>
        <n v="50768"/>
        <n v="50770"/>
        <n v="50771"/>
        <n v="50774"/>
        <n v="50777"/>
        <n v="50781"/>
        <n v="50784"/>
        <n v="50785"/>
        <n v="50789"/>
        <n v="50794"/>
        <n v="50796"/>
        <n v="50800"/>
        <n v="50802"/>
        <n v="50804"/>
        <n v="50809"/>
        <n v="50812"/>
        <n v="50813"/>
        <n v="50815"/>
        <n v="50819"/>
        <n v="50822"/>
        <n v="50827"/>
        <n v="50829"/>
        <n v="50831"/>
        <n v="50836"/>
        <n v="50839"/>
        <n v="50840"/>
        <n v="50842"/>
        <n v="50847"/>
        <n v="50848"/>
        <n v="50850"/>
        <n v="50851"/>
        <n v="50855"/>
        <n v="50858"/>
        <n v="50860"/>
        <n v="50863"/>
        <n v="50868"/>
        <n v="50870"/>
        <n v="50871"/>
        <n v="50875"/>
        <n v="50878"/>
        <n v="50881"/>
        <n v="50886"/>
        <n v="50890"/>
        <n v="50894"/>
        <n v="50898"/>
        <n v="50900"/>
        <n v="50903"/>
        <n v="50905"/>
        <n v="50910"/>
        <n v="50912"/>
        <n v="50914"/>
        <n v="50916"/>
        <n v="50919"/>
        <n v="50924"/>
        <n v="50926"/>
        <n v="50930"/>
        <n v="50934"/>
        <n v="50938"/>
        <n v="50939"/>
        <n v="50941"/>
        <n v="50944"/>
        <n v="50947"/>
        <n v="50948"/>
        <n v="50949"/>
        <n v="50951"/>
        <n v="50954"/>
        <n v="50959"/>
        <n v="50961"/>
        <n v="50962"/>
        <n v="50963"/>
        <n v="50968"/>
        <n v="50970"/>
        <n v="50974"/>
        <n v="50976"/>
        <n v="50981"/>
        <n v="50986"/>
        <n v="50987"/>
        <n v="50989"/>
        <n v="50993"/>
        <n v="50997"/>
        <n v="51002"/>
        <n v="51006"/>
        <n v="51011"/>
        <n v="51014"/>
        <n v="51016"/>
        <n v="51020"/>
        <n v="51025"/>
        <n v="51028"/>
        <n v="51030"/>
        <n v="51034"/>
        <n v="51035"/>
        <n v="51036"/>
        <n v="51038"/>
        <n v="51043"/>
        <n v="51047"/>
        <n v="51051"/>
        <n v="51055"/>
        <n v="51059"/>
        <n v="51060"/>
        <n v="51062"/>
        <n v="51066"/>
        <n v="51069"/>
        <n v="51072"/>
        <n v="51076"/>
        <n v="51077"/>
        <n v="51082"/>
        <n v="51086"/>
        <n v="51090"/>
        <n v="51094"/>
        <n v="51096"/>
        <n v="51099"/>
        <n v="51103"/>
        <n v="51108"/>
        <n v="51109"/>
        <n v="51110"/>
        <n v="51115"/>
        <n v="51120"/>
        <n v="51121"/>
        <n v="51123"/>
        <n v="51127"/>
        <n v="51131"/>
        <n v="51134"/>
        <n v="51138"/>
        <n v="51140"/>
        <n v="51144"/>
        <n v="51147"/>
        <n v="51152"/>
        <n v="51156"/>
        <n v="51159"/>
        <n v="51163"/>
        <n v="51167"/>
        <n v="51169"/>
        <n v="51172"/>
        <n v="51174"/>
        <n v="51178"/>
        <n v="51181"/>
        <n v="51186"/>
        <n v="51191"/>
        <n v="51192"/>
        <n v="51195"/>
        <n v="51197"/>
        <n v="51199"/>
        <n v="51202"/>
        <n v="51203"/>
        <n v="51204"/>
        <n v="51205"/>
        <n v="51209"/>
        <n v="51210"/>
        <n v="51211"/>
        <n v="51215"/>
        <n v="51220"/>
        <n v="51223"/>
        <n v="51224"/>
        <n v="51225"/>
        <n v="51230"/>
        <n v="51232"/>
        <n v="51237"/>
        <n v="51242"/>
        <n v="51247"/>
        <n v="51252"/>
        <n v="51254"/>
        <n v="51258"/>
        <n v="51260"/>
        <n v="51263"/>
        <n v="51267"/>
        <n v="51269"/>
        <n v="51270"/>
        <n v="51271"/>
        <n v="51272"/>
        <n v="51273"/>
        <n v="51277"/>
        <n v="51279"/>
        <n v="51284"/>
        <n v="51286"/>
        <n v="51287"/>
        <n v="51290"/>
        <n v="51294"/>
        <n v="51297"/>
        <n v="51298"/>
        <n v="51300"/>
        <n v="51302"/>
        <n v="51307"/>
        <n v="51309"/>
        <n v="51312"/>
        <n v="51316"/>
        <n v="51321"/>
        <n v="51326"/>
        <n v="51329"/>
        <n v="51332"/>
        <n v="51337"/>
        <n v="51339"/>
        <n v="51344"/>
        <n v="51348"/>
        <n v="51352"/>
        <n v="51353"/>
        <n v="51354"/>
        <n v="51356"/>
        <n v="51358"/>
        <n v="51363"/>
        <n v="51365"/>
        <n v="51368"/>
        <n v="51371"/>
        <n v="51375"/>
        <n v="51376"/>
        <n v="51377"/>
        <n v="51380"/>
        <n v="51383"/>
        <n v="51386"/>
        <n v="51388"/>
        <n v="51390"/>
        <n v="51392"/>
        <n v="51393"/>
        <n v="51397"/>
        <n v="51401"/>
        <n v="51404"/>
        <n v="51406"/>
        <n v="51408"/>
        <n v="51413"/>
        <n v="51416"/>
        <n v="51417"/>
        <n v="51421"/>
        <n v="51426"/>
        <n v="51428"/>
        <n v="51429"/>
        <n v="51433"/>
        <n v="51438"/>
        <n v="51439"/>
        <n v="51442"/>
        <n v="51443"/>
        <n v="51445"/>
        <n v="51446"/>
        <n v="51450"/>
        <n v="51451"/>
        <n v="51456"/>
        <n v="51460"/>
        <n v="51462"/>
        <n v="51466"/>
        <n v="51469"/>
        <n v="51472"/>
        <n v="51477"/>
        <n v="51482"/>
        <n v="51483"/>
        <n v="51484"/>
        <n v="51485"/>
        <n v="51486"/>
        <n v="51491"/>
        <n v="51496"/>
        <n v="51501"/>
        <n v="51504"/>
        <n v="51506"/>
        <n v="51507"/>
        <n v="51510"/>
        <n v="51511"/>
        <n v="51513"/>
        <n v="51518"/>
        <n v="51521"/>
        <n v="51525"/>
        <n v="51526"/>
        <n v="51528"/>
        <n v="51529"/>
        <n v="51534"/>
        <n v="51539"/>
        <n v="51544"/>
        <n v="51546"/>
        <n v="51551"/>
        <n v="51552"/>
        <n v="51556"/>
        <n v="51561"/>
        <n v="51564"/>
        <n v="51569"/>
        <n v="51570"/>
        <n v="51575"/>
        <n v="51579"/>
        <n v="51580"/>
        <n v="51581"/>
        <n v="51585"/>
        <n v="51588"/>
        <n v="51592"/>
        <n v="51595"/>
        <n v="51597"/>
        <n v="51598"/>
        <n v="51599"/>
        <n v="51600"/>
        <n v="51603"/>
        <n v="51607"/>
        <n v="51612"/>
        <n v="51615"/>
        <n v="51619"/>
        <n v="51623"/>
        <n v="51626"/>
        <n v="51629"/>
        <n v="51633"/>
        <n v="51635"/>
        <n v="51637"/>
        <n v="51640"/>
        <n v="51641"/>
        <n v="51645"/>
        <n v="51648"/>
        <n v="51652"/>
        <n v="51656"/>
        <n v="51659"/>
        <n v="51662"/>
        <n v="51666"/>
        <n v="51667"/>
        <n v="51670"/>
        <n v="51674"/>
        <n v="51679"/>
        <n v="51681"/>
        <n v="51682"/>
        <n v="51686"/>
        <n v="51689"/>
        <n v="51692"/>
        <n v="51695"/>
        <n v="51698"/>
        <n v="51701"/>
        <n v="51704"/>
        <n v="51708"/>
        <n v="51709"/>
        <n v="51714"/>
        <n v="51718"/>
        <n v="51720"/>
        <n v="51725"/>
        <n v="51728"/>
        <n v="51733"/>
        <n v="51736"/>
        <n v="51741"/>
        <n v="51743"/>
        <n v="51745"/>
        <n v="51748"/>
        <n v="51750"/>
        <n v="51751"/>
        <n v="51756"/>
        <n v="51759"/>
        <n v="51764"/>
        <n v="51767"/>
        <n v="51770"/>
        <n v="51771"/>
        <n v="51776"/>
        <n v="51778"/>
        <n v="51781"/>
        <n v="51783"/>
        <n v="51784"/>
        <n v="51787"/>
        <n v="51790"/>
        <n v="51795"/>
        <n v="51797"/>
        <n v="51801"/>
        <n v="51804"/>
        <n v="51808"/>
        <n v="51812"/>
        <n v="51816"/>
        <n v="51819"/>
        <n v="51824"/>
        <n v="51829"/>
        <n v="51830"/>
        <n v="51835"/>
        <n v="51838"/>
        <n v="51840"/>
        <n v="51843"/>
        <n v="51844"/>
        <n v="51849"/>
        <n v="51852"/>
        <n v="51856"/>
        <n v="51859"/>
        <n v="51860"/>
        <n v="51865"/>
        <n v="51867"/>
        <n v="51871"/>
        <n v="51874"/>
        <n v="51875"/>
        <n v="51880"/>
        <n v="51883"/>
        <n v="51884"/>
        <n v="51886"/>
        <n v="51887"/>
        <n v="51888"/>
        <n v="51892"/>
        <n v="51897"/>
        <n v="51898"/>
        <n v="51899"/>
        <n v="51901"/>
        <n v="51905"/>
        <n v="51910"/>
        <n v="51914"/>
        <n v="51918"/>
        <n v="51921"/>
        <n v="51923"/>
        <n v="51926"/>
        <n v="51929"/>
        <n v="51931"/>
        <n v="51932"/>
        <n v="51936"/>
        <n v="51941"/>
        <n v="51943"/>
        <n v="51946"/>
        <n v="51947"/>
        <n v="51951"/>
        <n v="51952"/>
        <n v="51954"/>
        <n v="51957"/>
        <n v="51959"/>
        <n v="51962"/>
        <n v="51967"/>
        <n v="51971"/>
        <n v="51974"/>
        <n v="51975"/>
        <n v="51979"/>
        <n v="51982"/>
        <n v="51985"/>
        <n v="51986"/>
        <n v="51987"/>
        <n v="51990"/>
        <n v="51995"/>
        <n v="52000"/>
        <n v="52002"/>
        <n v="52006"/>
        <n v="52007"/>
        <n v="52011"/>
        <n v="52013"/>
        <n v="52015"/>
        <n v="52017"/>
        <n v="52019"/>
        <n v="52024"/>
        <n v="52027"/>
        <n v="52030"/>
        <n v="52033"/>
        <n v="52038"/>
        <n v="52042"/>
        <n v="52045"/>
        <n v="52047"/>
        <n v="52052"/>
        <n v="52053"/>
        <n v="52058"/>
        <n v="52063"/>
        <n v="52065"/>
        <n v="52068"/>
        <n v="52072"/>
        <n v="52074"/>
        <n v="52075"/>
        <n v="52079"/>
        <n v="52084"/>
        <n v="52087"/>
        <n v="52092"/>
        <n v="52097"/>
        <n v="52102"/>
        <n v="52103"/>
        <n v="52107"/>
        <n v="52111"/>
        <n v="52115"/>
        <n v="52116"/>
        <n v="52120"/>
        <n v="52121"/>
        <n v="52125"/>
        <n v="52129"/>
        <n v="52130"/>
        <n v="52132"/>
        <n v="52133"/>
        <n v="52138"/>
        <n v="52140"/>
        <n v="52143"/>
        <n v="52147"/>
        <n v="52148"/>
        <n v="52150"/>
        <n v="52155"/>
        <n v="52157"/>
        <n v="52162"/>
        <n v="52163"/>
        <n v="52166"/>
        <n v="52169"/>
        <n v="52170"/>
        <n v="52172"/>
        <n v="52176"/>
        <n v="52178"/>
        <n v="52180"/>
        <n v="52184"/>
        <n v="52187"/>
        <n v="52188"/>
        <n v="52191"/>
        <n v="52194"/>
        <n v="52196"/>
        <n v="52201"/>
        <n v="52202"/>
        <n v="52207"/>
        <n v="52211"/>
        <n v="52215"/>
        <n v="52216"/>
        <n v="52221"/>
        <n v="52224"/>
        <n v="52229"/>
        <n v="52234"/>
        <n v="52239"/>
        <n v="52242"/>
        <n v="52247"/>
        <n v="52248"/>
        <n v="52252"/>
        <n v="52253"/>
        <n v="52254"/>
        <n v="52259"/>
        <n v="52264"/>
        <n v="52265"/>
        <n v="52267"/>
        <n v="52269"/>
        <n v="52274"/>
        <n v="52276"/>
        <n v="52277"/>
        <n v="52278"/>
        <n v="52282"/>
        <n v="52283"/>
        <n v="52285"/>
        <n v="52290"/>
        <n v="52293"/>
        <n v="52295"/>
        <n v="52299"/>
        <n v="52303"/>
        <n v="52306"/>
        <n v="52310"/>
        <n v="52313"/>
        <n v="52318"/>
        <n v="52323"/>
        <n v="52325"/>
        <n v="52330"/>
        <n v="52334"/>
        <n v="52337"/>
        <n v="52338"/>
        <n v="52343"/>
        <n v="52345"/>
        <n v="52346"/>
        <n v="52351"/>
        <n v="52354"/>
        <n v="52356"/>
        <n v="52358"/>
        <n v="52363"/>
        <n v="52368"/>
        <n v="52371"/>
        <n v="52373"/>
        <n v="52376"/>
        <n v="52377"/>
        <n v="52379"/>
        <n v="52381"/>
        <n v="52385"/>
        <n v="52387"/>
        <n v="52390"/>
        <n v="52393"/>
        <n v="52397"/>
        <n v="52399"/>
        <n v="52404"/>
        <n v="52409"/>
        <n v="52412"/>
        <n v="52413"/>
        <n v="52418"/>
        <n v="52422"/>
        <n v="52427"/>
        <n v="52431"/>
        <n v="52436"/>
        <n v="52439"/>
        <n v="52440"/>
        <n v="52442"/>
        <n v="52445"/>
        <n v="52448"/>
        <n v="52450"/>
        <n v="52452"/>
        <n v="52453"/>
        <n v="52458"/>
        <n v="52461"/>
        <n v="52466"/>
        <n v="52470"/>
        <n v="52472"/>
        <n v="52473"/>
        <n v="52476"/>
        <n v="52477"/>
        <n v="52481"/>
        <n v="52486"/>
        <n v="52490"/>
        <n v="52495"/>
        <n v="52497"/>
        <n v="52499"/>
        <n v="52503"/>
        <n v="52507"/>
        <n v="52509"/>
        <n v="52514"/>
        <n v="52515"/>
        <n v="52517"/>
        <n v="52521"/>
        <n v="52523"/>
        <n v="52524"/>
        <n v="52528"/>
        <n v="52529"/>
        <n v="52532"/>
        <n v="52536"/>
        <n v="52537"/>
        <n v="52542"/>
        <n v="52544"/>
        <n v="52549"/>
        <n v="52552"/>
        <n v="52554"/>
        <n v="52556"/>
        <n v="52560"/>
        <n v="52563"/>
        <n v="52566"/>
        <n v="52570"/>
        <n v="52575"/>
        <n v="52578"/>
        <n v="52583"/>
        <n v="52588"/>
        <n v="52591"/>
        <n v="52595"/>
        <n v="52598"/>
        <n v="52599"/>
        <n v="52600"/>
        <n v="52601"/>
        <n v="52604"/>
        <n v="52609"/>
        <n v="52610"/>
        <n v="52615"/>
        <n v="52619"/>
        <n v="52623"/>
        <n v="52625"/>
        <n v="52627"/>
        <n v="52628"/>
        <n v="52633"/>
        <n v="52635"/>
        <n v="52640"/>
        <n v="52644"/>
        <n v="52645"/>
        <n v="52646"/>
        <n v="52647"/>
        <n v="52648"/>
        <n v="52650"/>
        <n v="52655"/>
        <n v="52660"/>
        <n v="52662"/>
        <n v="52664"/>
        <n v="52666"/>
        <n v="52671"/>
        <n v="52674"/>
        <n v="52676"/>
        <n v="52679"/>
        <n v="52681"/>
        <n v="52686"/>
        <n v="52688"/>
        <n v="52692"/>
        <n v="52693"/>
        <n v="52695"/>
        <n v="52697"/>
        <n v="52701"/>
        <n v="52706"/>
        <n v="52708"/>
        <n v="52709"/>
        <n v="52712"/>
        <n v="52713"/>
        <n v="52718"/>
        <n v="52720"/>
        <n v="52724"/>
        <n v="52727"/>
        <n v="52730"/>
        <n v="52731"/>
        <n v="52733"/>
        <n v="52734"/>
        <n v="52738"/>
        <n v="52742"/>
        <n v="52743"/>
        <n v="52745"/>
        <n v="52747"/>
        <n v="52751"/>
        <n v="52752"/>
        <n v="52753"/>
        <n v="52756"/>
        <n v="52757"/>
        <n v="52758"/>
        <n v="52762"/>
        <n v="52763"/>
        <n v="52765"/>
        <n v="52766"/>
        <n v="52769"/>
        <n v="52770"/>
        <n v="52771"/>
        <n v="52776"/>
        <n v="52777"/>
        <n v="52781"/>
        <n v="52786"/>
        <n v="52787"/>
        <n v="52789"/>
        <n v="52794"/>
        <n v="52799"/>
        <n v="52802"/>
        <n v="52803"/>
        <n v="52806"/>
        <n v="52807"/>
        <n v="52812"/>
        <n v="52817"/>
        <n v="52818"/>
        <n v="52822"/>
        <n v="52823"/>
        <n v="52825"/>
        <n v="52829"/>
        <n v="52833"/>
        <n v="52835"/>
        <n v="52837"/>
        <n v="52839"/>
        <n v="52840"/>
        <n v="52845"/>
        <n v="52847"/>
        <n v="52848"/>
        <n v="52853"/>
        <n v="52855"/>
        <n v="52857"/>
        <n v="52858"/>
        <n v="52862"/>
        <n v="52867"/>
        <n v="52869"/>
        <n v="52870"/>
        <n v="52875"/>
        <n v="52880"/>
        <n v="52883"/>
        <n v="52886"/>
        <n v="52890"/>
        <n v="52895"/>
        <n v="52899"/>
        <n v="52901"/>
        <n v="52903"/>
        <n v="52908"/>
        <n v="52909"/>
        <n v="52911"/>
        <n v="52912"/>
        <n v="52916"/>
        <n v="52921"/>
        <n v="52925"/>
        <n v="52929"/>
        <n v="52934"/>
        <n v="52935"/>
        <n v="52936"/>
        <n v="52938"/>
        <n v="52940"/>
        <n v="52941"/>
        <n v="52944"/>
        <n v="52945"/>
        <n v="52949"/>
        <n v="52954"/>
        <n v="52957"/>
        <n v="52960"/>
        <n v="52963"/>
        <n v="52965"/>
        <n v="52967"/>
        <n v="52972"/>
        <n v="52974"/>
        <n v="52976"/>
        <n v="52981"/>
        <n v="52986"/>
        <n v="52990"/>
        <n v="52994"/>
        <n v="52997"/>
        <n v="52999"/>
        <n v="53004"/>
        <n v="53007"/>
        <n v="53011"/>
        <n v="53016"/>
        <n v="53019"/>
        <n v="53022"/>
        <n v="53027"/>
        <n v="53031"/>
        <n v="53032"/>
        <n v="53034"/>
        <n v="53039"/>
        <n v="53040"/>
        <n v="53042"/>
        <n v="53046"/>
        <n v="53051"/>
        <n v="53055"/>
        <n v="53056"/>
        <n v="53059"/>
        <n v="53061"/>
        <n v="53062"/>
        <n v="53063"/>
        <n v="53066"/>
        <n v="53068"/>
        <n v="53070"/>
        <n v="53071"/>
        <n v="53075"/>
        <n v="53077"/>
        <n v="53082"/>
        <n v="53083"/>
        <n v="53087"/>
        <n v="53091"/>
        <n v="53092"/>
        <n v="53096"/>
        <n v="53099"/>
        <n v="53100"/>
        <n v="53104"/>
        <n v="53107"/>
        <n v="53110"/>
        <n v="53114"/>
        <n v="53116"/>
        <n v="53120"/>
        <n v="53121"/>
        <n v="53124"/>
        <n v="53126"/>
        <n v="53129"/>
        <n v="53134"/>
        <n v="53139"/>
        <n v="53142"/>
        <n v="53144"/>
        <n v="53148"/>
        <n v="53153"/>
        <n v="53157"/>
        <n v="53160"/>
        <n v="53164"/>
        <n v="53168"/>
        <n v="53169"/>
        <n v="53174"/>
        <n v="53175"/>
        <n v="53179"/>
        <n v="53184"/>
        <n v="53185"/>
        <n v="53190"/>
        <n v="53195"/>
        <n v="53197"/>
        <n v="53198"/>
        <n v="53203"/>
        <n v="53207"/>
        <n v="53210"/>
        <n v="53215"/>
        <n v="53219"/>
        <n v="53224"/>
        <n v="53227"/>
        <n v="53229"/>
        <n v="53234"/>
        <n v="53237"/>
        <n v="53238"/>
        <n v="53241"/>
        <n v="53246"/>
        <n v="53247"/>
        <n v="53251"/>
        <n v="53252"/>
        <n v="53257"/>
        <n v="53261"/>
        <n v="53262"/>
        <n v="53263"/>
        <n v="53265"/>
        <n v="53266"/>
        <n v="53267"/>
        <n v="53268"/>
        <n v="53273"/>
        <n v="53278"/>
        <n v="53282"/>
        <n v="53284"/>
        <n v="53285"/>
        <n v="53290"/>
        <n v="53295"/>
        <n v="53299"/>
        <n v="53302"/>
        <n v="53306"/>
        <n v="53308"/>
        <n v="53310"/>
        <n v="53313"/>
        <n v="53318"/>
        <n v="53322"/>
        <n v="53325"/>
        <n v="53329"/>
        <n v="53332"/>
        <n v="53337"/>
        <n v="53340"/>
        <n v="53343"/>
        <n v="53344"/>
        <n v="53349"/>
        <n v="53352"/>
        <n v="53354"/>
        <n v="53356"/>
        <n v="53357"/>
        <n v="53358"/>
        <n v="53360"/>
        <n v="53363"/>
        <n v="53365"/>
        <n v="53367"/>
        <n v="53371"/>
        <n v="53373"/>
        <n v="53377"/>
        <n v="53378"/>
        <n v="53379"/>
        <n v="53384"/>
        <n v="53389"/>
        <n v="53391"/>
        <n v="53395"/>
        <n v="53399"/>
        <n v="53404"/>
        <n v="53409"/>
        <n v="53414"/>
        <n v="53419"/>
        <n v="53422"/>
        <n v="53427"/>
        <n v="53430"/>
        <n v="53431"/>
        <n v="53432"/>
        <n v="53434"/>
        <n v="53435"/>
        <n v="53436"/>
        <n v="53438"/>
        <n v="53443"/>
        <n v="53446"/>
        <n v="53450"/>
        <n v="53453"/>
        <n v="53458"/>
        <n v="53460"/>
        <n v="53462"/>
        <n v="53464"/>
        <n v="53468"/>
        <n v="53470"/>
        <n v="53474"/>
        <n v="53477"/>
        <n v="53482"/>
        <n v="53487"/>
        <n v="53492"/>
        <n v="53494"/>
        <n v="53499"/>
        <n v="53503"/>
        <n v="53504"/>
        <n v="53508"/>
        <n v="53509"/>
        <n v="53514"/>
        <n v="53516"/>
        <n v="53521"/>
        <n v="53522"/>
        <n v="53526"/>
        <n v="53527"/>
        <n v="53528"/>
        <n v="53529"/>
        <n v="53534"/>
        <n v="53539"/>
        <n v="53540"/>
        <n v="53542"/>
        <n v="53543"/>
        <n v="53547"/>
        <n v="53549"/>
        <n v="53552"/>
        <n v="53555"/>
        <n v="53558"/>
        <n v="53559"/>
        <n v="53560"/>
        <n v="53562"/>
        <n v="53565"/>
        <n v="53566"/>
        <n v="53568"/>
        <n v="53570"/>
        <n v="53571"/>
        <n v="53576"/>
        <n v="53579"/>
        <n v="53584"/>
        <n v="53585"/>
        <n v="53586"/>
        <n v="53591"/>
        <n v="53595"/>
        <n v="53598"/>
        <n v="53602"/>
        <n v="53607"/>
        <n v="53609"/>
        <n v="53613"/>
        <n v="53618"/>
        <n v="53620"/>
        <n v="53621"/>
        <n v="53622"/>
        <n v="53627"/>
        <n v="53631"/>
        <n v="53634"/>
        <n v="53635"/>
        <n v="53637"/>
        <n v="53638"/>
        <n v="53639"/>
        <n v="53640"/>
        <n v="53642"/>
        <n v="53644"/>
        <n v="53648"/>
        <n v="53651"/>
        <n v="53653"/>
        <n v="53658"/>
        <n v="53663"/>
        <n v="53667"/>
        <n v="53671"/>
        <n v="53676"/>
        <n v="53681"/>
        <n v="53684"/>
        <n v="53686"/>
        <n v="53687"/>
        <n v="53689"/>
        <n v="53691"/>
        <n v="53694"/>
        <n v="53696"/>
        <n v="53697"/>
        <n v="53700"/>
        <n v="53701"/>
        <n v="53705"/>
        <n v="53709"/>
        <n v="53714"/>
        <n v="53716"/>
        <n v="53719"/>
        <n v="53722"/>
        <n v="53724"/>
        <n v="53729"/>
        <n v="53730"/>
        <n v="53735"/>
        <n v="53736"/>
        <n v="53739"/>
        <n v="53742"/>
        <n v="53744"/>
        <n v="53745"/>
        <n v="53746"/>
        <n v="53750"/>
        <n v="53755"/>
        <n v="53757"/>
        <n v="53759"/>
        <n v="53761"/>
        <n v="53763"/>
        <n v="53767"/>
        <n v="53771"/>
        <n v="53772"/>
        <n v="53774"/>
        <n v="53776"/>
        <n v="53779"/>
        <n v="53781"/>
        <n v="53784"/>
        <n v="53788"/>
        <n v="53793"/>
        <n v="53795"/>
        <n v="53799"/>
        <n v="53802"/>
        <n v="53804"/>
        <n v="53806"/>
        <n v="53810"/>
        <n v="53813"/>
        <n v="53815"/>
        <n v="53816"/>
        <n v="53817"/>
        <n v="53822"/>
        <n v="53826"/>
        <n v="53827"/>
        <n v="53832"/>
        <n v="53834"/>
        <n v="53835"/>
        <n v="53837"/>
        <n v="53841"/>
        <n v="53844"/>
        <n v="53847"/>
        <n v="53852"/>
        <n v="53857"/>
        <n v="53862"/>
        <n v="53866"/>
        <n v="53871"/>
        <n v="53874"/>
        <n v="53878"/>
        <n v="53883"/>
        <n v="53884"/>
        <n v="53889"/>
        <n v="53890"/>
        <n v="53894"/>
        <n v="53898"/>
        <n v="53902"/>
        <n v="53906"/>
        <n v="53911"/>
        <n v="53912"/>
        <n v="53913"/>
        <n v="53918"/>
        <n v="53922"/>
        <n v="53925"/>
        <n v="53930"/>
        <n v="53932"/>
        <n v="53937"/>
        <n v="53938"/>
        <n v="53941"/>
        <n v="53946"/>
        <n v="53951"/>
        <n v="53955"/>
        <n v="53959"/>
        <n v="53962"/>
        <n v="53965"/>
        <n v="53970"/>
        <n v="53972"/>
        <n v="53973"/>
        <n v="53978"/>
        <n v="53979"/>
        <n v="53980"/>
        <n v="53985"/>
        <n v="53986"/>
        <n v="53987"/>
        <n v="53992"/>
        <n v="53997"/>
        <n v="54000"/>
        <n v="54004"/>
        <n v="54007"/>
        <n v="54010"/>
        <n v="54014"/>
        <n v="54015"/>
        <n v="54016"/>
        <n v="54019"/>
        <n v="54023"/>
        <n v="54024"/>
        <n v="54026"/>
        <n v="54029"/>
        <n v="54031"/>
        <n v="54035"/>
        <n v="54040"/>
        <n v="54045"/>
        <n v="54047"/>
        <n v="54052"/>
        <n v="54057"/>
        <n v="54061"/>
        <n v="54064"/>
        <n v="54067"/>
        <n v="54071"/>
        <n v="54073"/>
        <n v="54078"/>
        <n v="54079"/>
        <n v="54082"/>
        <n v="54087"/>
        <n v="54089"/>
        <n v="54093"/>
        <n v="54095"/>
        <n v="54100"/>
        <n v="54103"/>
        <n v="54107"/>
        <n v="54112"/>
        <n v="54115"/>
        <n v="54116"/>
        <n v="54121"/>
        <n v="54124"/>
        <n v="54126"/>
        <n v="54127"/>
        <n v="54128"/>
        <n v="54131"/>
        <n v="54135"/>
        <n v="54139"/>
        <n v="54144"/>
        <n v="54148"/>
        <n v="54152"/>
        <n v="54157"/>
        <n v="54159"/>
        <n v="54160"/>
        <n v="54161"/>
        <n v="54164"/>
        <n v="54169"/>
        <n v="54171"/>
        <n v="54174"/>
        <n v="54175"/>
        <n v="54178"/>
        <n v="54182"/>
        <n v="54183"/>
        <n v="54186"/>
        <n v="54191"/>
        <n v="54196"/>
        <n v="54197"/>
        <n v="54201"/>
        <n v="54205"/>
        <n v="54206"/>
        <n v="54210"/>
        <n v="54215"/>
        <n v="54216"/>
        <n v="54219"/>
        <n v="54220"/>
        <n v="54222"/>
        <n v="54225"/>
        <n v="54227"/>
        <n v="54228"/>
        <n v="54233"/>
        <n v="54234"/>
        <n v="54236"/>
        <n v="54238"/>
        <n v="54239"/>
        <n v="54242"/>
        <n v="54245"/>
        <n v="54250"/>
        <n v="54252"/>
        <n v="54255"/>
        <n v="54257"/>
        <n v="54261"/>
        <n v="54265"/>
        <n v="54268"/>
        <n v="54271"/>
        <n v="54274"/>
        <n v="54277"/>
        <n v="54279"/>
        <n v="54280"/>
        <n v="54285"/>
        <n v="54288"/>
        <n v="54292"/>
        <n v="54295"/>
        <n v="54296"/>
        <n v="54301"/>
        <n v="54305"/>
        <n v="54310"/>
        <n v="54312"/>
        <n v="54313"/>
        <n v="54318"/>
        <n v="54319"/>
        <n v="54321"/>
        <n v="54323"/>
        <n v="54327"/>
        <n v="54328"/>
        <n v="54331"/>
        <n v="54332"/>
        <n v="54336"/>
        <n v="54339"/>
        <n v="54340"/>
        <n v="54342"/>
        <n v="54346"/>
        <n v="54350"/>
        <n v="54352"/>
        <n v="54353"/>
        <n v="54357"/>
        <n v="54362"/>
        <n v="54364"/>
        <n v="54367"/>
        <n v="54368"/>
        <n v="54373"/>
        <n v="54374"/>
        <n v="54375"/>
        <n v="54378"/>
        <n v="54382"/>
        <n v="54383"/>
        <n v="54384"/>
        <n v="54389"/>
        <n v="54390"/>
        <n v="54394"/>
        <n v="54395"/>
        <n v="54397"/>
        <n v="54400"/>
        <n v="54403"/>
        <n v="54406"/>
        <n v="54409"/>
        <n v="54414"/>
        <n v="54419"/>
        <n v="54421"/>
        <n v="54426"/>
        <n v="54429"/>
        <n v="54430"/>
        <n v="54433"/>
        <n v="54435"/>
        <n v="54436"/>
        <n v="54440"/>
        <n v="54445"/>
        <n v="54449"/>
        <n v="54453"/>
        <n v="54455"/>
        <n v="54458"/>
        <n v="54462"/>
        <n v="54466"/>
        <n v="54468"/>
        <n v="54469"/>
        <n v="54470"/>
        <n v="54471"/>
        <n v="54476"/>
        <n v="54477"/>
        <n v="54480"/>
        <n v="54482"/>
        <n v="54487"/>
        <n v="54489"/>
        <n v="54491"/>
        <n v="54495"/>
        <n v="54497"/>
        <n v="54499"/>
        <n v="54500"/>
        <n v="54501"/>
        <n v="54505"/>
        <n v="54506"/>
        <n v="54508"/>
        <n v="54513"/>
        <n v="54516"/>
        <n v="54520"/>
        <n v="54525"/>
        <n v="54529"/>
        <n v="54532"/>
        <n v="54534"/>
        <n v="54538"/>
        <n v="54539"/>
        <n v="54540"/>
        <n v="54542"/>
        <n v="54543"/>
        <n v="54544"/>
        <n v="54546"/>
        <n v="54548"/>
        <n v="54550"/>
        <n v="54554"/>
        <n v="54556"/>
        <n v="54561"/>
        <n v="54565"/>
        <n v="54566"/>
        <n v="54569"/>
        <n v="54572"/>
        <n v="54575"/>
        <n v="54578"/>
        <n v="54579"/>
        <n v="54580"/>
        <n v="54584"/>
        <n v="54585"/>
        <n v="54588"/>
        <n v="54589"/>
        <n v="54592"/>
        <n v="54593"/>
        <n v="54596"/>
        <n v="54597"/>
        <n v="54602"/>
        <n v="54605"/>
        <n v="54606"/>
        <n v="54609"/>
        <n v="54611"/>
        <n v="54615"/>
        <n v="54616"/>
        <n v="54618"/>
        <n v="54621"/>
        <n v="54625"/>
        <n v="54626"/>
        <n v="54630"/>
        <n v="54633"/>
        <n v="54636"/>
        <n v="54640"/>
        <n v="54642"/>
        <n v="54644"/>
        <n v="54649"/>
        <n v="54650"/>
        <n v="54654"/>
        <n v="54657"/>
        <n v="54661"/>
        <n v="54664"/>
        <n v="54665"/>
        <n v="54668"/>
        <n v="54670"/>
        <n v="54671"/>
        <n v="54675"/>
        <n v="54678"/>
        <n v="54679"/>
        <n v="54684"/>
        <n v="54685"/>
        <n v="54686"/>
        <n v="54689"/>
        <n v="54693"/>
        <n v="54697"/>
        <n v="54701"/>
        <n v="54702"/>
        <n v="54707"/>
        <n v="54710"/>
        <n v="54714"/>
        <n v="54717"/>
        <n v="54721"/>
        <n v="54726"/>
        <n v="54730"/>
        <n v="54735"/>
        <n v="54740"/>
        <n v="54744"/>
        <n v="54747"/>
        <n v="54749"/>
        <n v="54751"/>
        <n v="54754"/>
        <n v="54758"/>
        <n v="54759"/>
        <n v="54760"/>
        <n v="54762"/>
        <n v="54763"/>
        <n v="54768"/>
        <n v="54773"/>
        <n v="54775"/>
        <n v="54778"/>
        <n v="54781"/>
        <n v="54784"/>
        <n v="54785"/>
        <n v="54787"/>
        <n v="54790"/>
        <n v="54791"/>
        <n v="54792"/>
        <n v="54796"/>
        <n v="54798"/>
        <n v="54803"/>
        <n v="54807"/>
        <n v="54812"/>
        <n v="54816"/>
        <n v="54821"/>
        <n v="54823"/>
        <n v="54824"/>
        <n v="54828"/>
        <n v="54832"/>
        <n v="54837"/>
        <n v="54838"/>
        <n v="54839"/>
        <n v="54844"/>
        <n v="54845"/>
        <n v="54850"/>
        <n v="54855"/>
        <n v="54860"/>
        <n v="54862"/>
        <n v="54867"/>
        <n v="54871"/>
        <n v="54876"/>
        <n v="54881"/>
        <n v="54885"/>
        <n v="54890"/>
        <n v="54891"/>
        <n v="54896"/>
        <n v="54897"/>
        <n v="54900"/>
        <n v="54905"/>
        <n v="54906"/>
        <n v="54910"/>
        <n v="54914"/>
        <n v="54917"/>
        <n v="54918"/>
        <n v="54919"/>
        <n v="54920"/>
        <n v="54921"/>
        <n v="54926"/>
        <n v="54929"/>
        <n v="54934"/>
        <n v="54935"/>
        <n v="54939"/>
        <n v="54941"/>
        <n v="54944"/>
        <n v="54949"/>
        <n v="54954"/>
        <n v="54956"/>
        <n v="54957"/>
        <n v="54961"/>
        <n v="54963"/>
        <n v="54967"/>
        <n v="54972"/>
        <n v="54975"/>
        <n v="54980"/>
        <n v="54983"/>
        <n v="54986"/>
        <n v="54988"/>
        <n v="54991"/>
        <n v="54996"/>
        <n v="55000"/>
        <n v="55003"/>
        <n v="55005"/>
        <n v="55009"/>
        <n v="55012"/>
        <n v="55016"/>
        <n v="55021"/>
        <n v="55025"/>
        <n v="55029"/>
        <n v="55030"/>
        <n v="55034"/>
        <n v="55035"/>
        <n v="55038"/>
        <n v="55041"/>
        <n v="55045"/>
        <n v="55047"/>
        <n v="55048"/>
        <n v="55050"/>
        <n v="55051"/>
        <n v="55053"/>
        <n v="55058"/>
        <n v="55063"/>
        <n v="55064"/>
        <n v="55067"/>
        <n v="55069"/>
        <n v="55073"/>
        <n v="55075"/>
        <n v="55077"/>
        <n v="55079"/>
        <n v="55081"/>
        <n v="55083"/>
        <n v="55086"/>
        <n v="55091"/>
        <n v="55096"/>
        <n v="55101"/>
        <n v="55103"/>
        <n v="55105"/>
        <n v="55106"/>
        <n v="55109"/>
        <n v="55114"/>
        <n v="55119"/>
        <n v="55122"/>
        <n v="55126"/>
        <n v="55128"/>
        <n v="55133"/>
        <n v="55138"/>
        <n v="55139"/>
        <n v="55144"/>
        <n v="55146"/>
        <n v="55148"/>
        <n v="55150"/>
        <n v="55153"/>
        <n v="55155"/>
        <n v="55157"/>
        <n v="55160"/>
        <n v="55162"/>
        <n v="55167"/>
        <n v="55172"/>
        <n v="55175"/>
        <n v="55179"/>
        <n v="55182"/>
        <n v="55185"/>
        <n v="55186"/>
        <n v="55187"/>
        <n v="55191"/>
        <n v="55194"/>
        <n v="55198"/>
        <n v="55200"/>
        <n v="55204"/>
        <n v="55205"/>
        <n v="55206"/>
        <n v="55209"/>
        <n v="55210"/>
        <n v="55211"/>
        <n v="55216"/>
        <n v="55220"/>
        <n v="55223"/>
        <n v="55227"/>
        <n v="55231"/>
        <n v="55233"/>
        <n v="55234"/>
        <n v="55239"/>
        <n v="55243"/>
        <n v="55244"/>
        <n v="55248"/>
        <n v="55251"/>
        <n v="55254"/>
        <n v="55259"/>
        <n v="55263"/>
        <n v="55265"/>
        <n v="55269"/>
        <n v="55272"/>
        <n v="55275"/>
        <n v="55278"/>
        <n v="55282"/>
        <n v="55283"/>
        <n v="55284"/>
        <n v="55288"/>
        <n v="55291"/>
        <n v="55296"/>
        <n v="55299"/>
        <n v="55302"/>
        <n v="55307"/>
        <n v="55312"/>
        <n v="55315"/>
        <n v="55316"/>
        <n v="55321"/>
        <n v="55325"/>
        <n v="55329"/>
        <n v="55332"/>
        <n v="55333"/>
        <n v="55336"/>
        <n v="55339"/>
        <n v="55340"/>
        <n v="55341"/>
        <n v="55346"/>
        <n v="55350"/>
        <n v="55354"/>
        <n v="55358"/>
        <n v="55360"/>
        <n v="55363"/>
        <n v="55368"/>
        <n v="55372"/>
        <n v="55376"/>
        <n v="55377"/>
        <n v="55380"/>
        <n v="55384"/>
        <n v="55388"/>
        <n v="55391"/>
        <n v="55392"/>
        <n v="55394"/>
        <n v="55399"/>
        <n v="55400"/>
        <n v="55404"/>
        <n v="55405"/>
        <n v="55408"/>
        <n v="55411"/>
        <n v="55414"/>
        <n v="55416"/>
        <n v="55417"/>
        <n v="55420"/>
        <n v="55423"/>
        <n v="55427"/>
        <n v="55428"/>
        <n v="55433"/>
        <n v="55435"/>
        <n v="55440"/>
        <n v="55444"/>
        <n v="55447"/>
        <n v="55450"/>
        <n v="55452"/>
        <n v="55453"/>
        <n v="55458"/>
        <n v="55463"/>
        <n v="55466"/>
        <n v="55467"/>
        <n v="55471"/>
        <n v="55476"/>
        <n v="55479"/>
        <n v="55480"/>
        <n v="55483"/>
        <n v="55487"/>
        <n v="55490"/>
        <n v="55493"/>
        <n v="55498"/>
        <n v="55502"/>
        <n v="55506"/>
        <n v="55507"/>
        <n v="55510"/>
        <n v="55511"/>
        <n v="55514"/>
        <n v="55516"/>
        <n v="55521"/>
        <n v="55522"/>
        <n v="55527"/>
        <n v="55528"/>
        <n v="55532"/>
        <n v="55535"/>
        <n v="55539"/>
        <n v="55542"/>
        <n v="55545"/>
        <n v="55550"/>
        <n v="55552"/>
        <n v="55555"/>
        <n v="55559"/>
        <n v="55564"/>
        <n v="55567"/>
        <n v="55569"/>
        <n v="55574"/>
        <n v="55576"/>
        <n v="55579"/>
        <n v="55580"/>
        <n v="55584"/>
        <n v="55585"/>
        <n v="55589"/>
        <n v="55591"/>
        <n v="55595"/>
        <n v="55596"/>
        <n v="55599"/>
        <n v="55600"/>
        <n v="55604"/>
        <n v="55608"/>
        <n v="55611"/>
        <n v="55614"/>
        <n v="55619"/>
        <n v="55623"/>
        <n v="55627"/>
        <n v="55631"/>
        <n v="55633"/>
        <n v="55634"/>
        <n v="55638"/>
        <n v="55642"/>
        <n v="55644"/>
        <n v="55646"/>
        <n v="55647"/>
        <n v="55648"/>
        <n v="55650"/>
        <n v="55655"/>
        <n v="55656"/>
        <n v="55658"/>
        <n v="55659"/>
        <n v="55664"/>
        <n v="55667"/>
        <n v="55668"/>
        <n v="55673"/>
        <n v="55677"/>
        <n v="55682"/>
        <n v="55687"/>
        <n v="55691"/>
        <n v="55695"/>
        <n v="55699"/>
        <n v="55704"/>
        <n v="55706"/>
        <n v="55711"/>
        <n v="55715"/>
        <n v="55720"/>
        <n v="55725"/>
        <n v="55727"/>
        <n v="55731"/>
        <n v="55732"/>
        <n v="55737"/>
        <n v="55739"/>
        <n v="55744"/>
        <n v="55749"/>
        <n v="55751"/>
        <n v="55755"/>
        <n v="55759"/>
        <n v="55763"/>
        <n v="55767"/>
        <n v="55769"/>
        <n v="55774"/>
        <n v="55776"/>
        <n v="55777"/>
        <n v="55778"/>
        <n v="55782"/>
        <n v="55784"/>
        <n v="55789"/>
        <n v="55794"/>
        <n v="55796"/>
        <n v="55798"/>
        <n v="55800"/>
        <n v="55801"/>
        <n v="55806"/>
        <n v="55811"/>
        <n v="55812"/>
        <n v="55813"/>
        <n v="55814"/>
        <n v="55819"/>
        <n v="55821"/>
        <n v="55824"/>
        <n v="55825"/>
        <n v="55829"/>
        <n v="55834"/>
        <n v="55839"/>
        <n v="55840"/>
        <n v="55844"/>
        <n v="55849"/>
        <n v="55853"/>
        <n v="55858"/>
        <n v="55859"/>
        <n v="55861"/>
        <n v="55863"/>
        <n v="55864"/>
        <n v="55865"/>
        <n v="55868"/>
        <n v="55871"/>
        <n v="55873"/>
        <n v="55874"/>
        <n v="55879"/>
        <n v="55882"/>
        <n v="55884"/>
        <n v="55888"/>
        <n v="55891"/>
        <n v="55892"/>
        <n v="55897"/>
        <n v="55899"/>
        <n v="55904"/>
        <n v="55906"/>
        <n v="55911"/>
        <n v="55912"/>
        <n v="55916"/>
        <n v="55919"/>
        <n v="55923"/>
        <n v="55926"/>
        <n v="55930"/>
        <n v="55931"/>
        <n v="55932"/>
        <n v="55937"/>
        <n v="55938"/>
        <n v="55939"/>
        <n v="55941"/>
        <n v="55944"/>
        <n v="55946"/>
        <n v="55949"/>
        <n v="55953"/>
        <n v="55958"/>
        <n v="55963"/>
        <n v="55968"/>
        <n v="55971"/>
        <n v="55976"/>
        <n v="55979"/>
        <n v="55981"/>
        <n v="55986"/>
        <n v="55990"/>
        <n v="55992"/>
        <n v="55996"/>
        <n v="56000"/>
        <n v="56002"/>
        <n v="56006"/>
        <n v="56009"/>
        <n v="56014"/>
        <n v="56019"/>
        <n v="56023"/>
        <n v="56024"/>
        <n v="56029"/>
        <n v="56032"/>
        <n v="56034"/>
        <n v="56036"/>
        <n v="56041"/>
        <n v="56046"/>
        <n v="56048"/>
        <n v="56050"/>
        <n v="56051"/>
        <n v="56056"/>
        <n v="56059"/>
        <n v="56061"/>
        <n v="56065"/>
        <n v="56068"/>
        <n v="56072"/>
        <n v="56074"/>
        <n v="56075"/>
        <n v="56077"/>
        <n v="56080"/>
        <n v="56083"/>
        <n v="56085"/>
        <n v="56090"/>
        <n v="56095"/>
        <n v="56100"/>
        <n v="56104"/>
        <n v="56109"/>
        <n v="56111"/>
        <n v="56112"/>
        <n v="56115"/>
        <n v="56118"/>
        <n v="56119"/>
        <n v="56121"/>
        <n v="56123"/>
        <n v="56128"/>
        <n v="56131"/>
        <n v="56132"/>
        <n v="56136"/>
        <n v="56137"/>
        <n v="56139"/>
        <n v="56141"/>
        <n v="56144"/>
        <n v="56149"/>
        <n v="56151"/>
        <n v="56152"/>
        <n v="56157"/>
        <n v="56160"/>
        <n v="56165"/>
        <n v="56166"/>
        <n v="56168"/>
        <n v="56173"/>
        <n v="56178"/>
        <n v="56182"/>
        <n v="56187"/>
        <n v="56192"/>
        <n v="56194"/>
        <n v="56199"/>
        <n v="56200"/>
        <n v="56201"/>
        <n v="56204"/>
        <n v="56209"/>
        <n v="56214"/>
        <n v="56215"/>
        <n v="56217"/>
        <n v="56218"/>
        <n v="56223"/>
        <n v="56224"/>
        <n v="56226"/>
        <n v="56229"/>
        <n v="56234"/>
        <n v="56237"/>
        <n v="56242"/>
        <n v="56247"/>
        <n v="56250"/>
        <n v="56251"/>
        <n v="56255"/>
        <n v="56258"/>
        <n v="56263"/>
        <n v="56268"/>
        <n v="56273"/>
        <n v="56276"/>
        <n v="56277"/>
        <n v="56278"/>
        <n v="56281"/>
        <n v="56283"/>
        <n v="56288"/>
        <n v="56290"/>
        <n v="56292"/>
        <n v="56294"/>
        <n v="56299"/>
        <n v="56301"/>
        <n v="56306"/>
        <n v="56310"/>
        <n v="56311"/>
        <n v="56314"/>
        <n v="56316"/>
        <n v="56318"/>
        <n v="56321"/>
        <n v="56323"/>
        <n v="56328"/>
        <n v="56332"/>
        <n v="56336"/>
        <n v="56338"/>
        <n v="56340"/>
        <n v="56345"/>
        <n v="56348"/>
        <n v="56350"/>
        <n v="56355"/>
        <n v="56357"/>
        <n v="56358"/>
        <n v="56360"/>
        <n v="56362"/>
        <n v="56363"/>
        <n v="56367"/>
        <n v="56369"/>
        <n v="56373"/>
        <n v="56377"/>
        <n v="56380"/>
        <n v="56382"/>
        <n v="56386"/>
        <n v="56388"/>
        <n v="56390"/>
        <n v="56391"/>
        <n v="56396"/>
        <n v="56400"/>
        <n v="56404"/>
        <n v="56407"/>
        <n v="56412"/>
        <n v="56417"/>
        <n v="56419"/>
        <n v="56423"/>
        <n v="56426"/>
        <n v="56427"/>
        <n v="56432"/>
        <n v="56434"/>
        <n v="56435"/>
        <n v="56438"/>
        <n v="56439"/>
        <n v="56444"/>
        <n v="56448"/>
        <n v="56451"/>
        <n v="56455"/>
        <n v="56458"/>
        <n v="56463"/>
        <n v="56465"/>
        <n v="56469"/>
        <n v="56471"/>
        <n v="56473"/>
        <n v="56476"/>
        <n v="56480"/>
        <n v="56484"/>
        <n v="56486"/>
        <n v="56488"/>
        <n v="56493"/>
        <n v="56498"/>
        <n v="56500"/>
        <n v="56501"/>
        <n v="56503"/>
        <n v="56508"/>
        <n v="56511"/>
        <n v="56516"/>
        <n v="56518"/>
        <n v="56523"/>
        <n v="56526"/>
        <n v="56527"/>
        <n v="56528"/>
        <n v="56533"/>
        <n v="56538"/>
        <n v="56539"/>
        <n v="56544"/>
        <n v="56547"/>
        <n v="56551"/>
        <n v="56555"/>
        <n v="56560"/>
        <n v="56564"/>
        <n v="56565"/>
        <n v="56570"/>
        <n v="56573"/>
        <n v="56576"/>
        <n v="56579"/>
        <n v="56580"/>
        <n v="56584"/>
        <n v="56588"/>
        <n v="56591"/>
        <n v="56595"/>
        <n v="56599"/>
        <n v="56600"/>
        <n v="56601"/>
        <n v="56606"/>
        <n v="56610"/>
        <n v="56614"/>
        <n v="56616"/>
        <n v="56619"/>
        <n v="56620"/>
        <n v="56623"/>
        <n v="56625"/>
        <n v="56626"/>
        <n v="56630"/>
        <n v="56631"/>
        <n v="56636"/>
        <n v="56638"/>
        <n v="56642"/>
        <n v="56646"/>
        <n v="56649"/>
        <n v="56654"/>
        <n v="56655"/>
        <n v="56659"/>
        <n v="56661"/>
        <n v="56666"/>
        <n v="56670"/>
        <n v="56675"/>
        <n v="56679"/>
        <n v="56683"/>
        <n v="56684"/>
        <n v="56687"/>
        <n v="56691"/>
        <n v="56693"/>
        <n v="56696"/>
        <n v="56700"/>
        <n v="56705"/>
        <n v="56709"/>
        <n v="56711"/>
        <n v="56715"/>
        <n v="56719"/>
        <n v="56720"/>
        <n v="56722"/>
        <n v="56727"/>
        <n v="56731"/>
        <n v="56736"/>
        <n v="56738"/>
        <n v="56741"/>
        <n v="56742"/>
        <n v="56745"/>
        <n v="56747"/>
        <n v="56752"/>
        <n v="56753"/>
        <n v="56754"/>
        <n v="56757"/>
        <n v="56759"/>
        <n v="56761"/>
        <n v="56765"/>
        <n v="56766"/>
        <n v="56771"/>
        <n v="56773"/>
        <n v="56777"/>
        <n v="56781"/>
        <n v="56782"/>
        <n v="56783"/>
        <n v="56788"/>
        <n v="56793"/>
        <n v="56796"/>
        <n v="56801"/>
        <n v="56804"/>
        <n v="56807"/>
        <n v="56811"/>
        <n v="56812"/>
        <n v="56816"/>
        <n v="56818"/>
        <n v="56821"/>
        <n v="56824"/>
        <n v="56829"/>
        <n v="56832"/>
        <n v="56837"/>
        <n v="56840"/>
        <n v="56845"/>
        <n v="56846"/>
        <n v="56850"/>
        <n v="56854"/>
        <n v="56856"/>
        <n v="56860"/>
        <n v="56862"/>
        <n v="56863"/>
        <n v="56868"/>
        <n v="56869"/>
        <n v="56870"/>
        <n v="56873"/>
        <n v="56877"/>
        <n v="56879"/>
        <n v="56884"/>
        <n v="56885"/>
        <n v="56890"/>
        <n v="56894"/>
        <n v="56896"/>
        <n v="56901"/>
        <n v="56904"/>
        <n v="56908"/>
        <n v="56909"/>
        <n v="56910"/>
        <n v="56915"/>
        <n v="56917"/>
        <n v="56918"/>
        <n v="56921"/>
        <n v="56925"/>
        <n v="56929"/>
        <n v="56934"/>
        <n v="56938"/>
        <n v="56940"/>
        <n v="56943"/>
        <n v="56944"/>
        <n v="56946"/>
        <n v="56948"/>
        <n v="56953"/>
        <n v="56954"/>
        <n v="56956"/>
        <n v="56960"/>
        <n v="56963"/>
        <n v="56968"/>
        <n v="56970"/>
        <n v="56974"/>
        <n v="56975"/>
        <n v="56979"/>
        <n v="56982"/>
        <n v="56986"/>
        <n v="56990"/>
        <n v="56995"/>
        <n v="56998"/>
        <n v="57001"/>
        <n v="57002"/>
        <n v="57007"/>
        <n v="57012"/>
        <n v="57016"/>
        <n v="57019"/>
        <n v="57022"/>
        <n v="57023"/>
        <n v="57026"/>
        <n v="57029"/>
        <n v="57034"/>
        <n v="57035"/>
        <n v="57040"/>
        <n v="57041"/>
        <n v="57046"/>
        <n v="57047"/>
        <n v="57050"/>
        <n v="57054"/>
        <n v="57059"/>
        <n v="57063"/>
        <n v="57066"/>
        <n v="57071"/>
        <n v="57076"/>
        <n v="57080"/>
        <n v="57083"/>
        <n v="57084"/>
        <n v="57089"/>
        <n v="57091"/>
        <n v="57094"/>
        <n v="57097"/>
        <n v="57098"/>
        <n v="57099"/>
        <n v="57101"/>
        <n v="57104"/>
        <n v="57107"/>
        <n v="57108"/>
        <n v="57112"/>
        <n v="57114"/>
        <n v="57119"/>
        <n v="57124"/>
        <n v="57128"/>
        <n v="57129"/>
        <n v="57132"/>
        <n v="57137"/>
        <n v="57140"/>
        <n v="57144"/>
        <n v="57146"/>
        <n v="57150"/>
        <n v="57154"/>
        <n v="57156"/>
        <n v="57158"/>
        <n v="57160"/>
        <n v="57165"/>
        <n v="57166"/>
        <n v="57170"/>
        <n v="57174"/>
        <n v="57175"/>
        <n v="57178"/>
        <n v="57179"/>
        <n v="57184"/>
        <n v="57185"/>
        <n v="57189"/>
        <n v="57193"/>
        <n v="57195"/>
        <n v="57197"/>
        <n v="57200"/>
        <n v="57203"/>
        <n v="57207"/>
        <n v="57209"/>
        <n v="57213"/>
        <n v="57215"/>
        <n v="57220"/>
        <n v="57224"/>
        <n v="57227"/>
        <n v="57230"/>
        <n v="57232"/>
        <n v="57235"/>
        <n v="57236"/>
        <n v="57238"/>
        <n v="57241"/>
        <n v="57244"/>
        <n v="57245"/>
        <n v="57249"/>
        <n v="57254"/>
        <n v="57256"/>
        <n v="57257"/>
        <n v="57261"/>
        <n v="57263"/>
        <n v="57268"/>
        <n v="57271"/>
        <n v="57275"/>
        <n v="57278"/>
        <n v="57280"/>
        <n v="57283"/>
        <n v="57285"/>
        <n v="57287"/>
        <n v="57289"/>
        <n v="57290"/>
        <n v="57291"/>
        <n v="57295"/>
        <n v="57300"/>
        <n v="57304"/>
        <n v="57307"/>
        <n v="57308"/>
        <n v="57313"/>
        <n v="57318"/>
        <n v="57319"/>
        <n v="57321"/>
        <n v="57326"/>
        <n v="57327"/>
        <n v="57332"/>
        <n v="57335"/>
        <n v="57340"/>
        <n v="57344"/>
        <n v="57348"/>
        <n v="57353"/>
        <n v="57355"/>
        <n v="57358"/>
        <n v="57360"/>
        <n v="57364"/>
        <n v="57368"/>
        <n v="57371"/>
        <n v="57375"/>
        <n v="57379"/>
        <n v="57384"/>
        <n v="57387"/>
        <n v="57392"/>
        <n v="57393"/>
        <n v="57396"/>
        <n v="57399"/>
        <n v="57400"/>
        <n v="57403"/>
        <n v="57405"/>
        <n v="57410"/>
        <n v="57415"/>
        <n v="57418"/>
        <n v="57423"/>
        <n v="57425"/>
        <n v="57426"/>
        <n v="57428"/>
        <n v="57433"/>
        <n v="57438"/>
        <n v="57443"/>
        <n v="57445"/>
        <n v="57449"/>
        <n v="57452"/>
        <n v="57453"/>
        <n v="57457"/>
        <n v="57458"/>
        <n v="57463"/>
        <n v="57468"/>
        <n v="57471"/>
        <n v="57476"/>
        <n v="57481"/>
        <n v="57485"/>
        <n v="57490"/>
        <n v="57493"/>
        <n v="57495"/>
        <n v="57496"/>
        <n v="57498"/>
        <n v="57503"/>
        <n v="57508"/>
        <n v="57509"/>
        <n v="57511"/>
        <n v="57513"/>
        <n v="57516"/>
        <n v="57521"/>
        <n v="57524"/>
        <n v="57525"/>
        <n v="57529"/>
        <n v="57533"/>
        <n v="57535"/>
        <n v="57536"/>
        <n v="57540"/>
        <n v="57541"/>
        <n v="57545"/>
        <n v="57549"/>
        <n v="57553"/>
        <n v="57557"/>
        <n v="57558"/>
        <n v="57563"/>
        <n v="57565"/>
        <n v="57567"/>
        <n v="57570"/>
        <n v="57571"/>
        <n v="57575"/>
        <n v="57576"/>
        <n v="57577"/>
        <n v="57581"/>
        <n v="57583"/>
        <n v="57584"/>
        <n v="57588"/>
        <n v="57591"/>
        <n v="57594"/>
        <n v="57597"/>
        <n v="57598"/>
        <n v="57600"/>
        <n v="57604"/>
        <n v="57605"/>
        <n v="57608"/>
        <n v="57610"/>
        <n v="57613"/>
        <n v="57616"/>
        <n v="57617"/>
        <n v="57619"/>
        <n v="57623"/>
        <n v="57627"/>
        <n v="57632"/>
        <n v="57633"/>
        <n v="57634"/>
        <n v="57639"/>
        <n v="57644"/>
        <n v="57645"/>
        <n v="57648"/>
        <n v="57652"/>
        <n v="57653"/>
        <n v="57655"/>
        <n v="57657"/>
        <n v="57661"/>
        <n v="57666"/>
        <n v="57668"/>
        <n v="57671"/>
        <n v="57676"/>
        <n v="57677"/>
        <n v="57681"/>
        <n v="57685"/>
        <n v="57687"/>
        <n v="57692"/>
        <n v="57693"/>
        <n v="57697"/>
        <n v="57702"/>
        <n v="57705"/>
        <n v="57709"/>
        <n v="57712"/>
        <n v="57713"/>
        <n v="57716"/>
        <n v="57720"/>
        <n v="57722"/>
        <n v="57727"/>
        <n v="57731"/>
        <n v="57733"/>
        <n v="57736"/>
        <n v="57741"/>
        <n v="57743"/>
        <n v="57748"/>
        <n v="57750"/>
        <n v="57754"/>
        <n v="57757"/>
        <n v="57760"/>
        <n v="57765"/>
        <n v="57769"/>
        <n v="57771"/>
        <n v="57775"/>
        <n v="57779"/>
        <n v="57781"/>
        <n v="57782"/>
        <n v="57786"/>
        <n v="57791"/>
        <n v="57792"/>
        <n v="57795"/>
        <n v="57798"/>
        <n v="57799"/>
        <n v="57802"/>
        <n v="57805"/>
        <n v="57809"/>
        <n v="57813"/>
        <n v="57814"/>
        <n v="57817"/>
        <n v="57819"/>
        <n v="57822"/>
        <n v="57824"/>
        <n v="57827"/>
        <n v="57830"/>
        <n v="57831"/>
        <n v="57834"/>
        <n v="57838"/>
        <n v="57839"/>
        <n v="57840"/>
        <n v="57844"/>
        <n v="57846"/>
        <n v="57848"/>
        <n v="57852"/>
        <n v="57853"/>
        <n v="57854"/>
        <n v="57859"/>
        <n v="57862"/>
        <n v="57863"/>
        <n v="57864"/>
        <n v="57866"/>
        <n v="57868"/>
        <n v="57872"/>
        <n v="57877"/>
        <n v="57879"/>
        <n v="57882"/>
        <n v="57887"/>
        <n v="57892"/>
        <n v="57893"/>
        <n v="57897"/>
        <n v="57900"/>
        <n v="57903"/>
        <n v="57906"/>
        <n v="57910"/>
        <n v="57912"/>
        <n v="57914"/>
        <n v="57918"/>
        <n v="57923"/>
        <n v="57926"/>
        <n v="57927"/>
        <n v="57928"/>
        <n v="57931"/>
        <n v="57932"/>
        <n v="57935"/>
        <n v="57937"/>
        <n v="57938"/>
        <n v="57943"/>
        <n v="57944"/>
        <n v="57949"/>
        <n v="57951"/>
        <n v="57952"/>
        <n v="57955"/>
        <n v="57960"/>
        <n v="57963"/>
        <n v="57964"/>
        <n v="57968"/>
        <n v="57973"/>
        <n v="57977"/>
        <n v="57980"/>
        <n v="57983"/>
        <n v="57988"/>
        <n v="57989"/>
        <n v="57990"/>
        <n v="57994"/>
        <n v="57995"/>
        <n v="58000"/>
        <n v="58005"/>
        <n v="58010"/>
        <n v="58011"/>
        <n v="58013"/>
        <n v="58016"/>
        <n v="58019"/>
        <n v="58023"/>
        <n v="58027"/>
        <n v="58029"/>
        <n v="58033"/>
        <n v="58036"/>
        <n v="58041"/>
        <n v="58043"/>
        <n v="58046"/>
        <n v="58047"/>
        <n v="58052"/>
        <n v="58054"/>
        <n v="58059"/>
        <n v="58061"/>
        <n v="58065"/>
        <n v="58068"/>
        <n v="58072"/>
        <n v="58077"/>
        <n v="58081"/>
        <n v="58085"/>
        <n v="58087"/>
        <n v="58088"/>
        <n v="58089"/>
        <n v="58092"/>
        <n v="58093"/>
        <n v="58094"/>
        <n v="58095"/>
        <n v="58096"/>
        <n v="58099"/>
        <n v="58100"/>
        <n v="58101"/>
        <n v="58105"/>
        <n v="58109"/>
        <n v="58113"/>
        <n v="58114"/>
        <n v="58116"/>
        <n v="58118"/>
        <n v="58122"/>
        <n v="58124"/>
        <n v="58126"/>
        <n v="58130"/>
        <n v="58133"/>
        <n v="58138"/>
        <n v="58141"/>
        <n v="58143"/>
        <n v="58148"/>
        <n v="58153"/>
        <n v="58157"/>
        <n v="58162"/>
        <n v="58165"/>
        <n v="58166"/>
        <n v="58169"/>
        <n v="58173"/>
        <n v="58176"/>
        <n v="58181"/>
        <n v="58185"/>
        <n v="58190"/>
        <n v="58195"/>
        <n v="58197"/>
        <n v="58202"/>
        <n v="58204"/>
        <n v="58206"/>
        <n v="58208"/>
        <n v="58212"/>
        <n v="58215"/>
        <n v="58219"/>
        <n v="58221"/>
        <n v="58224"/>
        <n v="58226"/>
        <n v="58231"/>
        <n v="58233"/>
        <n v="58236"/>
        <n v="58238"/>
        <n v="58239"/>
        <n v="58244"/>
        <n v="58248"/>
        <n v="58249"/>
        <n v="58252"/>
        <n v="58255"/>
        <n v="58258"/>
        <n v="58261"/>
        <n v="58264"/>
        <n v="58266"/>
        <n v="58268"/>
        <n v="58269"/>
        <n v="58271"/>
        <n v="58272"/>
        <n v="58277"/>
        <n v="58281"/>
        <n v="58285"/>
        <n v="58286"/>
        <n v="58290"/>
        <n v="58291"/>
        <n v="58295"/>
        <n v="58299"/>
        <n v="58302"/>
        <n v="58307"/>
        <n v="58309"/>
        <n v="58314"/>
        <n v="58318"/>
        <n v="58323"/>
        <n v="58328"/>
        <n v="58333"/>
        <n v="58338"/>
        <n v="58340"/>
        <n v="58345"/>
        <n v="58350"/>
        <n v="58352"/>
        <n v="58353"/>
        <n v="58358"/>
        <n v="58362"/>
        <n v="58363"/>
        <n v="58366"/>
        <n v="58368"/>
        <n v="58370"/>
        <n v="58375"/>
        <n v="58380"/>
        <n v="58383"/>
        <n v="58387"/>
        <n v="58392"/>
        <n v="58396"/>
        <n v="58399"/>
        <n v="58403"/>
        <n v="58404"/>
        <n v="58409"/>
        <n v="58410"/>
        <n v="58411"/>
        <n v="58416"/>
        <n v="58418"/>
        <n v="58419"/>
        <n v="58420"/>
        <n v="58423"/>
        <n v="58424"/>
        <n v="58427"/>
        <n v="58432"/>
        <n v="58436"/>
        <n v="58438"/>
        <n v="58443"/>
        <n v="58447"/>
        <n v="58450"/>
        <n v="58452"/>
        <n v="58453"/>
        <n v="58454"/>
        <n v="58459"/>
        <n v="58464"/>
        <n v="58466"/>
        <n v="58467"/>
        <n v="58468"/>
        <n v="58469"/>
        <n v="58470"/>
        <n v="58471"/>
        <n v="58474"/>
        <n v="58475"/>
        <n v="58478"/>
        <n v="58481"/>
        <n v="58484"/>
        <n v="58488"/>
        <n v="58492"/>
        <n v="58494"/>
        <n v="58497"/>
        <n v="58498"/>
        <n v="58499"/>
        <n v="58501"/>
        <n v="58503"/>
        <n v="58504"/>
        <n v="58505"/>
        <n v="58509"/>
        <n v="58514"/>
        <n v="58517"/>
        <n v="58522"/>
        <n v="58525"/>
        <n v="58529"/>
        <n v="58532"/>
        <n v="58536"/>
        <n v="58539"/>
        <n v="58541"/>
        <n v="58545"/>
        <n v="58549"/>
        <n v="58551"/>
        <n v="58556"/>
        <n v="58558"/>
        <n v="58560"/>
        <n v="58561"/>
        <n v="58566"/>
        <n v="58567"/>
        <n v="58570"/>
        <n v="58575"/>
        <n v="58580"/>
        <n v="58581"/>
        <n v="58583"/>
        <n v="58587"/>
        <n v="58592"/>
        <n v="58594"/>
        <n v="58599"/>
        <n v="58600"/>
        <n v="58603"/>
        <n v="58607"/>
        <n v="58612"/>
        <n v="58615"/>
        <n v="58618"/>
        <n v="58620"/>
        <n v="58622"/>
        <n v="58624"/>
        <n v="58627"/>
        <n v="58632"/>
        <n v="58634"/>
        <n v="58638"/>
        <n v="58642"/>
        <n v="58646"/>
        <n v="58648"/>
        <n v="58650"/>
        <n v="58652"/>
        <n v="58653"/>
        <n v="58658"/>
        <n v="58662"/>
        <n v="58667"/>
        <n v="58671"/>
        <n v="58676"/>
        <n v="58680"/>
        <n v="58681"/>
        <n v="58684"/>
        <n v="58685"/>
        <n v="58689"/>
        <n v="58691"/>
        <n v="58695"/>
        <n v="58699"/>
        <n v="58700"/>
        <n v="58702"/>
        <n v="58707"/>
        <n v="58712"/>
        <n v="58716"/>
        <n v="58720"/>
        <n v="58723"/>
        <n v="58727"/>
        <n v="58728"/>
        <n v="58730"/>
        <n v="58735"/>
        <n v="58739"/>
        <n v="58741"/>
        <n v="58745"/>
        <n v="58748"/>
        <n v="58750"/>
        <n v="58754"/>
        <n v="58759"/>
        <n v="58763"/>
        <n v="58766"/>
        <n v="58767"/>
        <n v="58769"/>
        <n v="58770"/>
        <n v="58773"/>
        <n v="58775"/>
        <n v="58776"/>
        <n v="58779"/>
        <n v="58782"/>
        <n v="58785"/>
        <n v="58789"/>
        <n v="58792"/>
        <n v="58793"/>
        <n v="58797"/>
        <n v="58801"/>
        <n v="58804"/>
        <n v="58808"/>
        <n v="58810"/>
        <n v="58814"/>
        <n v="58816"/>
        <n v="58818"/>
        <n v="58823"/>
        <n v="58828"/>
        <n v="58830"/>
        <n v="58835"/>
        <n v="58836"/>
        <n v="58837"/>
        <n v="58839"/>
        <n v="58841"/>
        <n v="58843"/>
        <n v="58845"/>
        <n v="58849"/>
        <n v="58854"/>
        <n v="58858"/>
        <n v="58861"/>
        <n v="58865"/>
        <n v="58870"/>
        <n v="58872"/>
        <n v="58877"/>
        <n v="58880"/>
        <n v="58883"/>
        <n v="58884"/>
        <n v="58888"/>
        <n v="58891"/>
        <n v="58894"/>
        <n v="58896"/>
        <n v="58897"/>
        <n v="58900"/>
        <n v="58901"/>
        <n v="58904"/>
        <n v="58905"/>
        <n v="58907"/>
        <n v="58909"/>
        <n v="58912"/>
        <n v="58913"/>
        <n v="58915"/>
        <n v="58920"/>
        <n v="58923"/>
        <n v="58925"/>
        <n v="58930"/>
        <n v="58932"/>
        <n v="58933"/>
        <n v="58934"/>
        <n v="58938"/>
        <n v="58942"/>
        <n v="58946"/>
        <n v="58950"/>
        <n v="58952"/>
        <n v="58954"/>
        <n v="58955"/>
        <n v="58956"/>
        <n v="58959"/>
        <n v="58963"/>
        <n v="58964"/>
        <n v="58968"/>
        <n v="58972"/>
        <n v="58976"/>
        <n v="58980"/>
        <n v="58983"/>
        <n v="58984"/>
        <n v="58985"/>
        <n v="58988"/>
        <n v="58989"/>
        <n v="58992"/>
        <n v="58996"/>
        <n v="58999"/>
        <n v="59002"/>
        <n v="59007"/>
        <n v="59009"/>
        <n v="59010"/>
        <n v="59014"/>
        <n v="59015"/>
        <n v="59017"/>
        <n v="59018"/>
        <n v="59019"/>
        <n v="59021"/>
        <n v="59024"/>
        <n v="59029"/>
        <n v="59032"/>
        <n v="59036"/>
        <n v="59041"/>
        <n v="59042"/>
        <n v="59046"/>
        <n v="59050"/>
        <n v="59051"/>
        <n v="59053"/>
        <n v="59058"/>
        <n v="59061"/>
        <n v="59066"/>
        <n v="59070"/>
        <n v="59075"/>
        <n v="59078"/>
        <n v="59082"/>
        <n v="59087"/>
        <n v="59090"/>
        <n v="59092"/>
        <n v="59096"/>
        <n v="59097"/>
        <n v="59100"/>
        <n v="59104"/>
        <n v="59106"/>
        <n v="59108"/>
        <n v="59110"/>
        <n v="59113"/>
        <n v="59114"/>
        <n v="59119"/>
        <n v="59121"/>
        <n v="59125"/>
        <n v="59128"/>
        <n v="59132"/>
        <n v="59134"/>
        <n v="59137"/>
        <n v="59141"/>
        <n v="59145"/>
        <n v="59149"/>
        <n v="59153"/>
        <n v="59157"/>
        <n v="59160"/>
        <n v="59165"/>
        <n v="59169"/>
        <n v="59174"/>
        <n v="59177"/>
        <n v="59179"/>
        <n v="59182"/>
        <n v="59184"/>
        <n v="59188"/>
        <n v="59192"/>
        <n v="59193"/>
        <n v="59198"/>
        <n v="59203"/>
        <n v="59208"/>
        <n v="59213"/>
        <n v="59217"/>
        <n v="59221"/>
        <n v="59226"/>
        <n v="59231"/>
        <n v="59236"/>
        <n v="59237"/>
        <n v="59242"/>
        <n v="59245"/>
        <n v="59248"/>
        <n v="59249"/>
        <n v="59252"/>
        <n v="59256"/>
        <n v="59257"/>
        <n v="59260"/>
        <n v="59263"/>
        <n v="59265"/>
        <n v="59268"/>
        <n v="59271"/>
        <n v="59274"/>
        <n v="59277"/>
        <n v="59279"/>
        <n v="59284"/>
        <n v="59289"/>
        <n v="59291"/>
        <n v="59293"/>
        <n v="59295"/>
        <n v="59298"/>
        <n v="59303"/>
        <n v="59304"/>
        <n v="59309"/>
        <n v="59310"/>
        <n v="59311"/>
        <n v="59316"/>
        <n v="59318"/>
        <n v="59321"/>
        <n v="59322"/>
        <n v="59324"/>
        <n v="59326"/>
        <n v="59327"/>
        <n v="59329"/>
        <n v="59332"/>
        <n v="59334"/>
        <n v="59337"/>
        <n v="59338"/>
        <n v="59343"/>
        <n v="59347"/>
        <n v="59352"/>
        <n v="59354"/>
        <n v="59357"/>
        <n v="59361"/>
        <n v="59366"/>
        <n v="59367"/>
        <n v="59368"/>
        <n v="59370"/>
        <n v="59371"/>
        <n v="59374"/>
        <n v="59379"/>
        <n v="59381"/>
        <n v="59386"/>
        <n v="59388"/>
        <n v="59393"/>
        <n v="59397"/>
        <n v="59398"/>
        <n v="59403"/>
        <n v="59406"/>
        <n v="59410"/>
        <n v="59414"/>
        <n v="59417"/>
        <n v="59419"/>
        <n v="59421"/>
        <n v="59426"/>
        <n v="59428"/>
        <n v="59431"/>
        <n v="59433"/>
        <n v="59435"/>
        <n v="59438"/>
        <n v="59442"/>
        <n v="59445"/>
        <n v="59450"/>
        <n v="59451"/>
        <n v="59453"/>
        <n v="59454"/>
        <n v="59455"/>
        <n v="59457"/>
        <n v="59462"/>
        <n v="59467"/>
        <n v="59470"/>
        <n v="59472"/>
        <n v="59474"/>
        <n v="59479"/>
        <n v="59484"/>
        <n v="59485"/>
        <n v="59486"/>
        <n v="59488"/>
        <n v="59489"/>
        <n v="59491"/>
        <n v="59494"/>
        <n v="59499"/>
        <n v="59500"/>
        <n v="59503"/>
        <n v="59504"/>
        <n v="59508"/>
        <n v="59511"/>
        <n v="59513"/>
        <n v="59518"/>
        <n v="59523"/>
        <n v="59526"/>
        <n v="59528"/>
        <n v="59533"/>
        <n v="59534"/>
        <n v="59535"/>
        <n v="59537"/>
        <n v="59540"/>
        <n v="59545"/>
        <n v="59550"/>
        <n v="59555"/>
        <n v="59556"/>
        <n v="59560"/>
        <n v="59562"/>
        <n v="59567"/>
        <n v="59572"/>
        <n v="59575"/>
        <n v="59578"/>
        <n v="59580"/>
        <n v="59581"/>
        <n v="59584"/>
        <n v="59586"/>
        <n v="59589"/>
        <n v="59590"/>
        <n v="59592"/>
        <n v="59595"/>
        <n v="59597"/>
        <n v="59598"/>
        <n v="59600"/>
        <n v="59605"/>
        <n v="59608"/>
        <n v="59612"/>
        <n v="59616"/>
        <n v="59617"/>
        <n v="59619"/>
        <n v="59623"/>
        <n v="59627"/>
        <n v="59631"/>
        <n v="59632"/>
        <n v="59633"/>
        <n v="59637"/>
        <n v="59640"/>
        <n v="59643"/>
        <n v="59647"/>
        <n v="59650"/>
        <n v="59653"/>
        <n v="59655"/>
        <n v="59660"/>
        <n v="59662"/>
        <n v="59667"/>
        <n v="59671"/>
        <n v="59676"/>
        <n v="59677"/>
        <n v="59681"/>
        <n v="59686"/>
        <n v="59691"/>
        <n v="59696"/>
        <n v="59701"/>
        <n v="59703"/>
        <n v="59705"/>
        <n v="59707"/>
        <n v="59710"/>
        <n v="59715"/>
        <n v="59720"/>
        <n v="59724"/>
        <n v="59725"/>
        <n v="59727"/>
        <n v="59729"/>
        <n v="59733"/>
        <n v="59737"/>
        <n v="59741"/>
        <n v="59743"/>
        <n v="59744"/>
        <n v="59748"/>
        <n v="59752"/>
        <n v="59757"/>
        <n v="59760"/>
        <n v="59762"/>
        <n v="59765"/>
        <n v="59769"/>
        <n v="59772"/>
        <n v="59773"/>
        <n v="59777"/>
        <n v="59778"/>
        <n v="59782"/>
        <n v="59787"/>
        <n v="59792"/>
        <n v="59793"/>
        <n v="59795"/>
        <n v="59800"/>
        <n v="59803"/>
        <n v="59806"/>
        <n v="59807"/>
        <n v="59809"/>
        <n v="59813"/>
        <n v="59816"/>
        <n v="59820"/>
        <n v="59822"/>
        <n v="59825"/>
        <n v="59826"/>
        <n v="59829"/>
        <n v="59834"/>
        <n v="59838"/>
        <n v="59840"/>
        <n v="59843"/>
        <n v="59848"/>
        <n v="59852"/>
        <n v="59856"/>
        <n v="59860"/>
        <n v="59864"/>
        <n v="59866"/>
        <n v="59870"/>
        <n v="59874"/>
        <n v="59876"/>
        <n v="59877"/>
        <n v="59881"/>
        <n v="59885"/>
        <n v="59890"/>
        <n v="59895"/>
        <n v="59896"/>
        <n v="59899"/>
        <n v="59901"/>
        <n v="59902"/>
        <n v="59904"/>
        <n v="59909"/>
        <n v="59910"/>
        <n v="59912"/>
        <n v="59914"/>
        <n v="59918"/>
        <n v="59920"/>
        <n v="59921"/>
        <n v="59924"/>
        <n v="59925"/>
        <n v="59929"/>
        <n v="59932"/>
        <n v="59935"/>
        <n v="59937"/>
        <n v="59941"/>
        <n v="59942"/>
        <n v="59947"/>
        <n v="59949"/>
        <n v="59953"/>
        <n v="59957"/>
        <n v="59959"/>
        <n v="59964"/>
        <n v="59968"/>
        <n v="59970"/>
        <n v="59974"/>
        <n v="59976"/>
        <n v="59981"/>
        <n v="59982"/>
        <n v="59986"/>
        <n v="59987"/>
        <n v="59992"/>
        <n v="59996"/>
        <n v="60001"/>
        <n v="60004"/>
        <n v="60006"/>
        <n v="60007"/>
        <n v="60012"/>
        <n v="60015"/>
        <n v="60018"/>
        <n v="60022"/>
        <n v="60026"/>
        <n v="60029"/>
        <n v="60033"/>
        <n v="60034"/>
        <n v="60036"/>
        <n v="60040"/>
        <n v="60041"/>
        <n v="60045"/>
        <n v="60050"/>
        <n v="60051"/>
        <n v="60053"/>
        <n v="60056"/>
        <n v="60059"/>
        <n v="60062"/>
        <n v="60064"/>
        <n v="60067"/>
        <n v="60068"/>
        <n v="60073"/>
        <n v="60074"/>
        <n v="60079"/>
        <n v="60082"/>
        <n v="60084"/>
        <n v="60087"/>
        <n v="60091"/>
        <n v="60095"/>
        <n v="60098"/>
        <n v="60099"/>
        <n v="60102"/>
        <n v="60104"/>
        <n v="60105"/>
        <n v="60109"/>
        <n v="60111"/>
        <n v="60115"/>
        <n v="60116"/>
        <n v="60120"/>
        <n v="60124"/>
        <n v="60125"/>
        <n v="60129"/>
        <n v="60131"/>
        <n v="60136"/>
        <n v="60138"/>
        <n v="60140"/>
        <n v="60141"/>
        <n v="60145"/>
        <n v="60149"/>
        <n v="60150"/>
        <n v="60153"/>
        <n v="60157"/>
        <n v="60160"/>
        <n v="60165"/>
        <n v="60170"/>
        <n v="60171"/>
        <n v="60172"/>
        <n v="60175"/>
        <n v="60180"/>
        <n v="60184"/>
        <n v="60185"/>
        <n v="60189"/>
        <n v="60191"/>
        <n v="60196"/>
        <n v="60199"/>
        <n v="60202"/>
        <n v="60207"/>
        <n v="60209"/>
        <n v="60212"/>
        <n v="60217"/>
        <n v="60218"/>
        <n v="60223"/>
        <n v="60228"/>
        <n v="60232"/>
        <n v="60234"/>
        <n v="60238"/>
        <n v="60240"/>
        <n v="60245"/>
        <n v="60248"/>
        <n v="60252"/>
        <n v="60253"/>
        <n v="60257"/>
        <n v="60261"/>
        <n v="60265"/>
        <n v="60266"/>
        <n v="60269"/>
        <n v="60273"/>
        <n v="60274"/>
        <n v="60278"/>
        <n v="60279"/>
        <n v="60282"/>
        <n v="60284"/>
        <n v="60287"/>
        <n v="60290"/>
        <n v="60293"/>
        <n v="60297"/>
        <n v="60298"/>
        <n v="60301"/>
        <n v="60304"/>
        <n v="60306"/>
        <n v="60308"/>
        <n v="60313"/>
        <n v="60317"/>
        <n v="60320"/>
        <n v="60325"/>
        <n v="60328"/>
        <n v="60331"/>
        <n v="60332"/>
        <n v="60334"/>
        <n v="60337"/>
        <n v="60341"/>
        <n v="60342"/>
        <n v="60347"/>
        <n v="60351"/>
        <n v="60354"/>
        <n v="60357"/>
        <n v="60362"/>
        <n v="60367"/>
        <n v="60370"/>
        <n v="60372"/>
        <n v="60373"/>
        <n v="60378"/>
        <n v="60381"/>
        <n v="60383"/>
        <n v="60384"/>
        <n v="60387"/>
        <n v="60391"/>
        <n v="60392"/>
        <n v="60395"/>
        <n v="60397"/>
        <n v="60399"/>
        <n v="60402"/>
        <n v="60406"/>
        <n v="60408"/>
        <n v="60412"/>
        <n v="60417"/>
        <n v="60421"/>
        <n v="60423"/>
        <n v="60424"/>
        <n v="60428"/>
        <n v="60429"/>
        <n v="60434"/>
        <n v="60437"/>
        <n v="60438"/>
        <n v="60440"/>
        <n v="60442"/>
        <n v="60447"/>
        <n v="60450"/>
        <n v="60451"/>
        <n v="60455"/>
        <n v="60459"/>
        <n v="60461"/>
        <n v="60464"/>
        <n v="60468"/>
        <n v="60473"/>
        <n v="60475"/>
        <n v="60478"/>
        <n v="60480"/>
        <n v="60485"/>
        <n v="60487"/>
        <n v="60491"/>
        <n v="60492"/>
        <n v="60497"/>
        <n v="60499"/>
        <n v="60501"/>
        <n v="60505"/>
        <n v="60506"/>
        <n v="60511"/>
        <n v="60513"/>
        <n v="60516"/>
        <n v="60520"/>
        <n v="60521"/>
        <n v="60526"/>
        <n v="60530"/>
        <n v="60533"/>
        <n v="60537"/>
        <n v="60541"/>
        <n v="60542"/>
        <n v="60545"/>
        <n v="60549"/>
        <n v="60554"/>
        <n v="60556"/>
        <n v="60559"/>
        <n v="60560"/>
        <n v="60563"/>
        <n v="60565"/>
        <n v="60568"/>
        <n v="60573"/>
        <n v="60574"/>
        <n v="60576"/>
        <n v="60581"/>
        <n v="60586"/>
        <n v="60591"/>
        <n v="60596"/>
        <n v="60601"/>
        <n v="60605"/>
        <n v="60609"/>
        <n v="60611"/>
        <n v="60616"/>
        <n v="60619"/>
        <n v="60623"/>
        <n v="60624"/>
        <n v="60628"/>
        <n v="60631"/>
        <n v="60636"/>
        <n v="60641"/>
        <n v="60646"/>
        <n v="60651"/>
        <n v="60653"/>
        <n v="60657"/>
        <n v="60661"/>
        <n v="60665"/>
        <n v="60667"/>
        <n v="60671"/>
        <n v="60676"/>
        <n v="60678"/>
        <n v="60680"/>
        <n v="60685"/>
        <n v="60689"/>
        <n v="60692"/>
        <n v="60696"/>
        <n v="60698"/>
        <n v="60703"/>
        <n v="60708"/>
        <n v="60710"/>
        <n v="60711"/>
        <n v="60713"/>
        <n v="60716"/>
        <n v="60719"/>
        <n v="60721"/>
        <n v="60722"/>
        <n v="60723"/>
        <n v="60725"/>
        <n v="60729"/>
        <n v="60730"/>
        <n v="60732"/>
        <n v="60733"/>
        <n v="60734"/>
        <n v="60738"/>
        <n v="60739"/>
        <n v="60742"/>
        <n v="60746"/>
        <n v="60750"/>
        <n v="60752"/>
        <n v="60753"/>
        <n v="60755"/>
        <n v="60756"/>
        <n v="60758"/>
        <n v="60762"/>
        <n v="60767"/>
        <n v="60768"/>
        <n v="60771"/>
        <n v="60776"/>
        <n v="60781"/>
        <n v="60782"/>
        <n v="60785"/>
        <n v="60788"/>
        <n v="60791"/>
        <n v="60794"/>
        <n v="60795"/>
        <n v="60796"/>
        <n v="60800"/>
        <n v="60804"/>
        <n v="60809"/>
        <n v="60812"/>
        <n v="60813"/>
        <n v="60815"/>
        <n v="60820"/>
        <n v="60825"/>
        <n v="60827"/>
        <n v="60831"/>
        <n v="60836"/>
        <n v="60841"/>
        <n v="60845"/>
        <n v="60847"/>
        <n v="60849"/>
        <n v="60852"/>
        <n v="60855"/>
        <n v="60856"/>
        <n v="60860"/>
        <n v="60865"/>
        <n v="60867"/>
        <n v="60870"/>
        <n v="60872"/>
        <n v="60875"/>
        <n v="60879"/>
        <n v="60880"/>
        <n v="60881"/>
        <n v="60882"/>
        <n v="60886"/>
        <n v="60889"/>
        <n v="60892"/>
        <n v="60895"/>
        <n v="60900"/>
        <n v="60905"/>
        <n v="60908"/>
        <n v="60911"/>
        <n v="60915"/>
        <n v="60920"/>
        <n v="60921"/>
        <n v="60924"/>
        <n v="60925"/>
        <n v="60929"/>
        <n v="60931"/>
        <n v="60935"/>
        <n v="60938"/>
        <n v="60939"/>
        <n v="60943"/>
        <n v="60945"/>
        <n v="60946"/>
        <n v="60947"/>
        <n v="60951"/>
        <n v="60955"/>
        <n v="60958"/>
        <n v="60961"/>
        <n v="60966"/>
        <n v="60967"/>
        <n v="60971"/>
        <n v="60975"/>
        <n v="60976"/>
        <n v="60980"/>
        <n v="60982"/>
        <n v="60983"/>
        <n v="60984"/>
        <n v="60986"/>
        <n v="60990"/>
        <n v="60994"/>
        <n v="60995"/>
        <n v="60996"/>
        <n v="60999"/>
        <n v="61001"/>
        <n v="61006"/>
        <n v="61011"/>
        <n v="61015"/>
        <n v="61019"/>
        <n v="61020"/>
        <n v="61024"/>
        <n v="61027"/>
        <n v="61031"/>
        <n v="61033"/>
        <n v="61038"/>
        <n v="61039"/>
        <n v="61044"/>
        <n v="61047"/>
        <n v="61049"/>
        <n v="61054"/>
        <n v="61059"/>
        <n v="61060"/>
        <n v="61061"/>
        <n v="61063"/>
        <n v="61068"/>
        <n v="61070"/>
        <n v="61071"/>
        <n v="61075"/>
        <n v="61078"/>
        <n v="61082"/>
        <n v="61085"/>
        <n v="61089"/>
        <n v="61093"/>
        <n v="61094"/>
        <n v="61099"/>
        <n v="61103"/>
        <n v="61106"/>
        <n v="61110"/>
        <n v="61112"/>
        <n v="61117"/>
        <n v="61122"/>
        <n v="61124"/>
        <n v="61125"/>
        <n v="61127"/>
        <n v="61128"/>
        <n v="61131"/>
        <n v="61132"/>
        <n v="61133"/>
        <n v="61138"/>
        <n v="61141"/>
        <n v="61142"/>
        <n v="61145"/>
        <n v="61148"/>
        <n v="61149"/>
        <n v="61150"/>
        <n v="61151"/>
        <n v="61155"/>
        <n v="61158"/>
        <n v="61161"/>
        <n v="61166"/>
        <n v="61169"/>
        <n v="61173"/>
        <n v="61176"/>
        <n v="61179"/>
        <n v="61180"/>
        <n v="61181"/>
        <n v="61186"/>
        <n v="61188"/>
        <n v="61193"/>
        <n v="61196"/>
        <n v="61198"/>
        <n v="61202"/>
        <n v="61206"/>
        <n v="61211"/>
        <n v="61213"/>
        <n v="61217"/>
        <n v="61220"/>
        <n v="61222"/>
        <n v="61225"/>
        <n v="61229"/>
        <n v="61232"/>
        <n v="61234"/>
        <n v="61238"/>
        <n v="61239"/>
        <n v="61244"/>
        <n v="61245"/>
        <n v="61248"/>
        <n v="61250"/>
        <n v="61253"/>
        <n v="61257"/>
        <n v="61260"/>
        <n v="61263"/>
        <n v="61265"/>
        <n v="61266"/>
        <n v="61269"/>
        <n v="61272"/>
        <n v="61277"/>
        <n v="61278"/>
        <n v="61283"/>
        <n v="61284"/>
        <n v="61287"/>
        <n v="61291"/>
        <n v="61293"/>
        <n v="61297"/>
        <n v="61302"/>
        <n v="61306"/>
        <n v="61307"/>
        <n v="61312"/>
        <n v="61317"/>
        <n v="61318"/>
        <n v="61321"/>
        <n v="61323"/>
        <n v="61327"/>
        <n v="61332"/>
        <n v="61334"/>
        <n v="61336"/>
        <n v="61338"/>
        <n v="61339"/>
        <n v="61341"/>
        <n v="61343"/>
        <n v="61344"/>
        <n v="61347"/>
        <n v="61350"/>
        <n v="61351"/>
        <n v="61354"/>
        <n v="61355"/>
        <n v="61359"/>
        <n v="61363"/>
        <n v="61364"/>
        <n v="61369"/>
        <n v="61371"/>
        <n v="61375"/>
        <n v="61380"/>
        <n v="61381"/>
        <n v="61386"/>
        <n v="61389"/>
        <n v="61391"/>
        <n v="61394"/>
        <n v="61396"/>
        <n v="61400"/>
        <n v="61405"/>
        <n v="61410"/>
        <n v="61411"/>
        <n v="61416"/>
        <n v="61417"/>
        <n v="61422"/>
        <n v="61427"/>
        <n v="61431"/>
        <n v="61432"/>
        <n v="61437"/>
        <n v="61441"/>
        <n v="61446"/>
        <n v="61451"/>
        <n v="61456"/>
        <n v="61458"/>
        <n v="61463"/>
        <n v="61467"/>
        <n v="61468"/>
        <n v="61473"/>
        <n v="61477"/>
        <n v="61479"/>
        <n v="61480"/>
        <n v="61485"/>
        <n v="61489"/>
        <n v="61492"/>
        <n v="61496"/>
        <n v="61499"/>
        <n v="61504"/>
        <n v="61509"/>
        <n v="61513"/>
        <n v="61514"/>
        <n v="61518"/>
        <n v="61522"/>
        <n v="61527"/>
        <n v="61529"/>
        <n v="61533"/>
        <n v="61535"/>
        <n v="61538"/>
        <n v="61539"/>
        <n v="61543"/>
        <n v="61547"/>
        <n v="61552"/>
        <n v="61555"/>
        <n v="61558"/>
        <n v="61562"/>
        <n v="61563"/>
        <n v="61566"/>
        <n v="61571"/>
        <n v="61574"/>
        <n v="61578"/>
        <n v="61582"/>
        <n v="61585"/>
        <n v="61589"/>
        <n v="61590"/>
        <n v="61594"/>
        <n v="61596"/>
        <n v="61600"/>
        <n v="61604"/>
        <n v="61606"/>
        <n v="61610"/>
        <n v="61615"/>
        <n v="61616"/>
        <n v="61620"/>
        <n v="61621"/>
        <n v="61626"/>
        <n v="61631"/>
        <n v="61633"/>
        <n v="61636"/>
        <n v="61641"/>
        <n v="61643"/>
        <n v="61646"/>
        <n v="61651"/>
        <n v="61653"/>
        <n v="61655"/>
        <n v="61656"/>
        <n v="61661"/>
        <n v="61664"/>
        <n v="61665"/>
        <n v="61670"/>
        <n v="61671"/>
        <n v="61672"/>
        <n v="61677"/>
        <n v="61682"/>
        <n v="61687"/>
        <n v="61688"/>
        <n v="61689"/>
        <n v="61693"/>
        <n v="61695"/>
        <n v="61697"/>
        <n v="61699"/>
        <n v="61702"/>
        <n v="61707"/>
        <n v="61709"/>
        <n v="61714"/>
        <n v="61716"/>
        <n v="61720"/>
        <n v="61723"/>
        <n v="61727"/>
        <n v="61731"/>
        <n v="61735"/>
        <n v="61739"/>
        <n v="61744"/>
        <n v="61749"/>
        <n v="61753"/>
        <n v="61754"/>
        <n v="61756"/>
        <n v="61758"/>
        <n v="61762"/>
        <n v="61764"/>
        <n v="61767"/>
        <n v="61768"/>
        <n v="61773"/>
        <n v="61778"/>
        <n v="61782"/>
        <n v="61785"/>
        <n v="61790"/>
        <n v="61794"/>
        <n v="61797"/>
        <n v="61798"/>
        <n v="61800"/>
        <n v="61804"/>
        <n v="61807"/>
        <n v="61808"/>
        <n v="61812"/>
        <n v="61813"/>
        <n v="61814"/>
        <n v="61817"/>
        <n v="61818"/>
        <n v="61820"/>
        <n v="61823"/>
        <n v="61825"/>
        <n v="61829"/>
        <n v="61831"/>
        <n v="61832"/>
        <n v="61836"/>
        <n v="61837"/>
        <n v="61842"/>
        <n v="61847"/>
        <n v="61848"/>
        <n v="61849"/>
        <n v="61851"/>
        <n v="61853"/>
        <n v="61855"/>
        <n v="61859"/>
        <n v="61860"/>
        <n v="61863"/>
        <n v="61868"/>
        <n v="61872"/>
        <n v="61876"/>
        <n v="61880"/>
        <n v="61885"/>
        <n v="61886"/>
        <n v="61890"/>
        <n v="61892"/>
        <n v="61896"/>
        <n v="61897"/>
        <n v="61902"/>
        <n v="61906"/>
        <n v="61909"/>
        <n v="61914"/>
        <n v="61916"/>
        <n v="61919"/>
        <n v="61924"/>
        <n v="61928"/>
        <n v="61933"/>
        <n v="61934"/>
        <n v="61936"/>
        <n v="61937"/>
        <n v="61938"/>
        <n v="61940"/>
        <n v="61943"/>
        <n v="61948"/>
        <n v="61953"/>
        <n v="61955"/>
        <n v="61960"/>
        <n v="61963"/>
        <n v="61966"/>
        <n v="61971"/>
        <n v="61974"/>
        <n v="61978"/>
        <n v="61979"/>
        <n v="61983"/>
        <n v="61984"/>
        <n v="61988"/>
        <n v="61990"/>
        <n v="61995"/>
        <n v="61999"/>
        <n v="62003"/>
        <n v="62008"/>
        <n v="62012"/>
        <n v="62017"/>
        <n v="62022"/>
        <n v="62024"/>
        <n v="62028"/>
        <n v="62032"/>
        <n v="62035"/>
        <n v="62036"/>
        <n v="62037"/>
        <n v="62039"/>
        <n v="62042"/>
        <n v="62044"/>
        <n v="62046"/>
        <n v="62049"/>
        <n v="62051"/>
        <n v="62053"/>
        <n v="62054"/>
        <n v="62057"/>
        <n v="62058"/>
        <n v="62062"/>
        <n v="62065"/>
        <n v="62067"/>
        <n v="62068"/>
        <n v="62073"/>
        <n v="62077"/>
        <n v="62080"/>
        <n v="62083"/>
        <n v="62087"/>
        <n v="62092"/>
        <n v="62097"/>
        <n v="62101"/>
        <n v="62103"/>
        <n v="62106"/>
        <n v="62108"/>
        <n v="62110"/>
        <n v="62114"/>
        <n v="62115"/>
        <n v="62119"/>
        <n v="62122"/>
        <n v="62123"/>
        <n v="62126"/>
        <n v="62129"/>
        <n v="62131"/>
        <n v="62134"/>
        <n v="62137"/>
        <n v="62138"/>
        <n v="62139"/>
        <n v="62141"/>
        <n v="62146"/>
        <n v="62148"/>
        <n v="62153"/>
        <n v="62154"/>
        <n v="62156"/>
        <n v="62161"/>
        <n v="62163"/>
        <n v="62167"/>
        <n v="62170"/>
        <n v="62174"/>
        <n v="62179"/>
        <n v="62180"/>
        <n v="62183"/>
        <n v="62186"/>
        <n v="62187"/>
        <n v="62188"/>
        <n v="62192"/>
        <n v="62196"/>
        <n v="62201"/>
        <n v="62204"/>
        <n v="62209"/>
        <n v="62214"/>
        <n v="62218"/>
        <n v="62222"/>
        <n v="62226"/>
        <n v="62228"/>
        <n v="62229"/>
        <n v="62231"/>
        <n v="62234"/>
        <n v="62239"/>
        <n v="62243"/>
        <n v="62244"/>
        <n v="62247"/>
        <n v="62251"/>
        <n v="62255"/>
        <n v="62260"/>
        <n v="62261"/>
        <n v="62265"/>
        <n v="62270"/>
        <n v="62275"/>
        <n v="62278"/>
        <n v="62281"/>
        <n v="62283"/>
        <n v="62284"/>
        <n v="62286"/>
        <n v="62288"/>
        <n v="62293"/>
        <n v="62297"/>
        <n v="62299"/>
        <n v="62301"/>
        <n v="62304"/>
        <n v="62307"/>
        <n v="62311"/>
        <n v="62313"/>
        <n v="62318"/>
        <n v="62323"/>
        <n v="62327"/>
        <n v="62329"/>
        <n v="62330"/>
        <n v="62333"/>
        <n v="62335"/>
        <n v="62340"/>
        <n v="62341"/>
        <n v="62344"/>
        <n v="62347"/>
        <n v="62351"/>
        <n v="62355"/>
        <n v="62356"/>
        <n v="62360"/>
        <n v="62365"/>
        <n v="62370"/>
        <n v="62375"/>
        <n v="62379"/>
        <n v="62380"/>
        <n v="62383"/>
        <n v="62385"/>
        <n v="62390"/>
        <n v="62392"/>
        <n v="62396"/>
        <n v="62397"/>
        <n v="62400"/>
        <n v="62401"/>
        <n v="62403"/>
        <n v="62405"/>
        <n v="62407"/>
        <n v="62411"/>
        <n v="62416"/>
        <n v="62419"/>
        <n v="62424"/>
        <n v="62429"/>
        <n v="62433"/>
        <n v="62435"/>
        <n v="62438"/>
        <n v="62443"/>
        <n v="62448"/>
        <n v="62449"/>
        <n v="62453"/>
        <n v="62457"/>
        <n v="62462"/>
        <n v="62465"/>
        <n v="62468"/>
        <n v="62471"/>
        <n v="62473"/>
        <n v="62475"/>
        <n v="62477"/>
        <n v="62478"/>
        <n v="62479"/>
        <n v="62484"/>
        <n v="62487"/>
        <n v="62491"/>
        <n v="62494"/>
        <n v="62499"/>
        <n v="62503"/>
        <n v="62504"/>
        <n v="62509"/>
        <n v="62514"/>
        <n v="62517"/>
        <n v="62521"/>
        <n v="62524"/>
        <n v="62529"/>
        <n v="62534"/>
        <n v="62536"/>
        <n v="62537"/>
        <n v="62539"/>
        <n v="62544"/>
        <n v="62545"/>
        <n v="62549"/>
        <n v="62550"/>
        <n v="62553"/>
        <n v="62555"/>
        <n v="62556"/>
        <n v="62558"/>
        <n v="62559"/>
        <n v="62564"/>
        <n v="62568"/>
        <n v="62572"/>
        <n v="62577"/>
        <n v="62582"/>
        <n v="62587"/>
        <n v="62588"/>
        <n v="62589"/>
        <n v="62594"/>
        <n v="62599"/>
        <n v="62601"/>
        <n v="62606"/>
        <n v="62608"/>
        <n v="62610"/>
        <n v="62611"/>
        <n v="62616"/>
        <n v="62620"/>
        <n v="62625"/>
        <n v="62628"/>
        <n v="62632"/>
        <n v="62635"/>
        <n v="62640"/>
        <n v="62642"/>
        <n v="62645"/>
        <n v="62648"/>
        <n v="62650"/>
        <n v="62655"/>
        <n v="62660"/>
        <n v="62661"/>
        <n v="62664"/>
        <n v="62668"/>
        <n v="62669"/>
        <n v="62672"/>
        <n v="62675"/>
        <n v="62680"/>
        <n v="62685"/>
        <n v="62686"/>
        <n v="62688"/>
        <n v="62693"/>
        <n v="62696"/>
        <n v="62697"/>
        <n v="62701"/>
        <n v="62703"/>
        <n v="62707"/>
        <n v="62709"/>
        <n v="62710"/>
        <n v="62715"/>
        <n v="62720"/>
        <n v="62723"/>
        <n v="62728"/>
        <n v="62729"/>
        <n v="62730"/>
        <n v="62731"/>
        <n v="62736"/>
        <n v="62738"/>
        <n v="62743"/>
        <n v="62745"/>
        <n v="62749"/>
        <n v="62751"/>
        <n v="62753"/>
        <n v="62756"/>
        <n v="62759"/>
        <n v="62763"/>
        <n v="62764"/>
        <n v="62767"/>
        <n v="62769"/>
        <n v="62770"/>
        <n v="62774"/>
        <n v="62777"/>
        <n v="62782"/>
        <n v="62784"/>
        <n v="62786"/>
        <n v="62787"/>
        <n v="62792"/>
        <n v="62794"/>
        <n v="62798"/>
        <n v="62802"/>
        <n v="62807"/>
        <n v="62812"/>
        <n v="62815"/>
        <n v="62817"/>
        <n v="62822"/>
        <n v="62825"/>
        <n v="62827"/>
        <n v="62832"/>
        <n v="62835"/>
        <n v="62838"/>
        <n v="62840"/>
        <n v="62843"/>
        <n v="62844"/>
        <n v="62849"/>
        <n v="62854"/>
        <n v="62858"/>
        <n v="62859"/>
        <n v="62864"/>
        <n v="62865"/>
        <n v="62866"/>
        <n v="62869"/>
        <n v="62873"/>
        <n v="62876"/>
        <n v="62881"/>
        <n v="62886"/>
        <n v="62887"/>
        <n v="62888"/>
        <n v="62893"/>
        <n v="62895"/>
        <n v="62899"/>
        <n v="62903"/>
        <n v="62907"/>
        <n v="62911"/>
        <n v="62916"/>
        <n v="62919"/>
        <n v="62923"/>
        <n v="62924"/>
        <n v="62928"/>
        <n v="62933"/>
        <n v="62937"/>
        <n v="62942"/>
        <n v="62946"/>
        <n v="62951"/>
        <n v="62954"/>
        <n v="62955"/>
        <n v="62958"/>
        <n v="62961"/>
        <n v="62965"/>
        <n v="62969"/>
        <n v="62970"/>
        <n v="62972"/>
        <n v="62977"/>
        <n v="62978"/>
        <n v="62979"/>
        <n v="62983"/>
        <n v="62986"/>
        <n v="62991"/>
        <n v="62994"/>
        <n v="62998"/>
        <n v="63001"/>
        <n v="63004"/>
        <n v="63008"/>
        <n v="63010"/>
        <n v="63013"/>
        <n v="63014"/>
        <n v="63018"/>
        <n v="63022"/>
        <n v="63027"/>
        <n v="63029"/>
        <n v="63032"/>
        <n v="63034"/>
        <n v="63038"/>
        <n v="63043"/>
        <n v="63046"/>
        <n v="63049"/>
        <n v="63052"/>
        <n v="63057"/>
        <n v="63060"/>
        <n v="63061"/>
        <n v="63064"/>
        <n v="63066"/>
        <n v="63069"/>
        <n v="63074"/>
        <n v="63075"/>
        <n v="63077"/>
        <n v="63078"/>
        <n v="63081"/>
        <n v="63083"/>
        <n v="63084"/>
        <n v="63089"/>
        <n v="63090"/>
        <n v="63091"/>
        <n v="63092"/>
        <n v="63093"/>
        <n v="63096"/>
        <n v="63099"/>
        <n v="63104"/>
        <n v="63108"/>
        <n v="63112"/>
        <n v="63117"/>
        <n v="63119"/>
        <n v="63124"/>
        <n v="63127"/>
        <n v="63130"/>
        <n v="63131"/>
        <n v="63136"/>
        <n v="63139"/>
        <n v="63144"/>
        <n v="63145"/>
        <n v="63146"/>
        <n v="63147"/>
        <n v="63149"/>
        <n v="63151"/>
        <n v="63154"/>
        <n v="63155"/>
        <n v="63159"/>
        <n v="63163"/>
        <n v="63165"/>
        <n v="63168"/>
        <n v="63173"/>
        <n v="63174"/>
        <n v="63179"/>
        <n v="63182"/>
        <n v="63187"/>
        <n v="63191"/>
        <n v="63192"/>
        <n v="63196"/>
        <n v="63201"/>
        <n v="63205"/>
        <n v="63207"/>
        <n v="63211"/>
        <n v="63212"/>
        <n v="63213"/>
        <n v="63215"/>
        <n v="63218"/>
        <n v="63220"/>
        <n v="63221"/>
        <n v="63223"/>
        <n v="63226"/>
        <n v="63229"/>
        <n v="63230"/>
        <n v="63235"/>
        <n v="63239"/>
        <n v="63242"/>
        <n v="63244"/>
        <n v="63246"/>
        <n v="63250"/>
        <n v="63253"/>
        <n v="63255"/>
        <n v="63257"/>
        <n v="63258"/>
        <n v="63259"/>
        <n v="63263"/>
        <n v="63268"/>
        <n v="63269"/>
        <n v="63274"/>
        <n v="63276"/>
        <n v="63279"/>
        <n v="63284"/>
        <n v="63288"/>
        <n v="63290"/>
        <n v="63293"/>
        <n v="63298"/>
        <n v="63300"/>
        <n v="63303"/>
        <n v="63308"/>
        <n v="63309"/>
        <n v="63312"/>
        <n v="63316"/>
        <n v="63319"/>
        <n v="63320"/>
        <n v="63325"/>
        <n v="63327"/>
        <n v="63330"/>
        <n v="63335"/>
        <n v="63339"/>
        <n v="63343"/>
        <n v="63346"/>
        <n v="63347"/>
        <n v="63351"/>
        <n v="63353"/>
        <n v="63354"/>
        <n v="63358"/>
        <n v="63363"/>
        <n v="63368"/>
        <n v="63373"/>
        <n v="63377"/>
        <n v="63378"/>
        <n v="63379"/>
        <n v="63380"/>
        <n v="63382"/>
        <n v="63385"/>
        <n v="63388"/>
        <n v="63393"/>
        <n v="63397"/>
        <n v="63399"/>
        <n v="63402"/>
        <n v="63403"/>
        <n v="63408"/>
        <n v="63411"/>
        <n v="63412"/>
        <n v="63417"/>
        <n v="63418"/>
        <n v="63420"/>
        <n v="63423"/>
        <n v="63427"/>
        <n v="63430"/>
        <n v="63431"/>
        <n v="63435"/>
        <n v="63438"/>
        <n v="63443"/>
        <n v="63444"/>
        <n v="63449"/>
        <n v="63451"/>
        <n v="63454"/>
        <n v="63459"/>
        <n v="63461"/>
        <n v="63463"/>
        <n v="63465"/>
        <n v="63469"/>
        <n v="63473"/>
        <n v="63474"/>
        <n v="63476"/>
        <n v="63480"/>
        <n v="63482"/>
        <n v="63483"/>
        <n v="63484"/>
        <n v="63487"/>
        <n v="63489"/>
        <n v="63494"/>
        <n v="63496"/>
        <n v="63500"/>
        <n v="63502"/>
        <n v="63506"/>
        <n v="63508"/>
        <n v="63509"/>
        <n v="63514"/>
        <n v="63518"/>
        <n v="63522"/>
        <n v="63525"/>
        <n v="63527"/>
        <n v="63528"/>
        <n v="63530"/>
        <n v="63534"/>
        <n v="63538"/>
        <n v="63539"/>
        <n v="63541"/>
        <n v="63544"/>
        <n v="63545"/>
        <n v="63549"/>
        <n v="63553"/>
        <n v="63554"/>
        <n v="63555"/>
        <n v="63558"/>
        <n v="63559"/>
        <n v="63564"/>
        <n v="63569"/>
        <n v="63572"/>
        <n v="63573"/>
        <n v="63574"/>
        <n v="63576"/>
        <n v="63577"/>
        <n v="63581"/>
        <n v="63583"/>
        <n v="63588"/>
        <n v="63589"/>
        <n v="63592"/>
        <n v="63595"/>
        <n v="63597"/>
        <n v="63602"/>
        <n v="63604"/>
        <n v="63606"/>
        <n v="63611"/>
        <n v="63615"/>
        <n v="63618"/>
        <n v="63623"/>
        <n v="63627"/>
        <n v="63629"/>
        <n v="63633"/>
        <n v="63635"/>
        <n v="63638"/>
        <n v="63641"/>
        <n v="63646"/>
        <n v="63648"/>
        <n v="63650"/>
        <n v="63651"/>
        <n v="63654"/>
        <n v="63658"/>
        <n v="63660"/>
        <n v="63661"/>
        <n v="63662"/>
        <n v="63664"/>
        <n v="63666"/>
        <n v="63670"/>
        <n v="63671"/>
        <n v="63676"/>
        <n v="63679"/>
        <n v="63681"/>
        <n v="63682"/>
        <n v="63685"/>
        <n v="63688"/>
        <n v="63690"/>
        <n v="63691"/>
        <n v="63695"/>
        <n v="63697"/>
        <n v="63700"/>
        <n v="63701"/>
        <n v="63704"/>
        <n v="63709"/>
        <n v="63714"/>
        <n v="63715"/>
        <n v="63718"/>
        <n v="63720"/>
        <n v="63721"/>
        <n v="63723"/>
        <n v="63727"/>
        <n v="63731"/>
        <n v="63732"/>
        <n v="63735"/>
        <n v="63736"/>
        <n v="63737"/>
        <n v="63741"/>
        <n v="63744"/>
        <n v="63747"/>
        <n v="63749"/>
        <n v="63752"/>
        <n v="63755"/>
        <n v="63757"/>
        <n v="63761"/>
        <n v="63762"/>
        <n v="63767"/>
        <n v="63771"/>
        <n v="63772"/>
        <n v="63775"/>
        <n v="63780"/>
        <n v="63783"/>
        <n v="63785"/>
        <n v="63786"/>
        <n v="63790"/>
        <n v="63794"/>
        <n v="63798"/>
        <n v="63803"/>
        <n v="63808"/>
        <n v="63809"/>
        <n v="63811"/>
        <n v="63816"/>
        <n v="63821"/>
        <n v="63826"/>
        <n v="63830"/>
        <n v="63835"/>
        <n v="63838"/>
        <n v="63843"/>
        <n v="63844"/>
        <n v="63848"/>
        <n v="63853"/>
        <n v="63856"/>
        <n v="63859"/>
        <n v="63864"/>
        <n v="63865"/>
        <n v="63870"/>
        <n v="63873"/>
        <n v="63876"/>
        <n v="63881"/>
        <n v="63884"/>
        <n v="63886"/>
        <n v="63887"/>
        <n v="63890"/>
        <n v="63894"/>
        <n v="63895"/>
        <n v="63900"/>
        <n v="63904"/>
        <n v="63906"/>
        <n v="63907"/>
        <n v="63908"/>
        <n v="63911"/>
        <n v="63916"/>
        <n v="63919"/>
        <n v="63922"/>
        <n v="63927"/>
        <n v="63929"/>
        <n v="63931"/>
        <n v="63936"/>
        <n v="63938"/>
        <n v="63941"/>
        <n v="63944"/>
        <n v="63945"/>
        <n v="63946"/>
        <n v="63949"/>
        <n v="63950"/>
        <n v="63953"/>
        <n v="63955"/>
        <n v="63958"/>
        <n v="63959"/>
        <n v="63963"/>
        <n v="63964"/>
        <n v="63965"/>
        <n v="63966"/>
        <n v="63970"/>
        <n v="63972"/>
        <n v="63975"/>
        <n v="63977"/>
        <n v="63981"/>
        <n v="63984"/>
        <n v="63985"/>
        <n v="63986"/>
        <n v="63987"/>
        <n v="63988"/>
        <n v="63992"/>
        <n v="63996"/>
        <n v="63999"/>
        <n v="64004"/>
        <n v="64005"/>
        <n v="64009"/>
        <n v="64013"/>
        <n v="64018"/>
        <n v="64021"/>
        <n v="64024"/>
        <n v="64027"/>
        <n v="64032"/>
        <n v="64033"/>
        <n v="64034"/>
        <n v="64039"/>
        <n v="64044"/>
        <n v="64046"/>
        <n v="64051"/>
        <n v="64054"/>
        <n v="64058"/>
        <n v="64061"/>
        <n v="64063"/>
        <n v="64068"/>
        <n v="64072"/>
        <n v="64074"/>
        <n v="64079"/>
        <n v="64084"/>
        <n v="64089"/>
        <n v="64092"/>
        <n v="64097"/>
        <n v="64102"/>
        <n v="64105"/>
        <n v="64108"/>
        <n v="64111"/>
        <n v="64115"/>
        <n v="64118"/>
        <n v="64122"/>
        <n v="64126"/>
        <n v="64127"/>
        <n v="64130"/>
        <n v="64135"/>
        <n v="64136"/>
        <n v="64138"/>
        <n v="64141"/>
        <n v="64146"/>
        <n v="64147"/>
        <n v="64149"/>
        <n v="64151"/>
        <n v="64153"/>
        <n v="64157"/>
        <n v="64162"/>
        <n v="64163"/>
        <n v="64166"/>
        <n v="64170"/>
        <n v="64173"/>
        <n v="64178"/>
        <n v="64180"/>
        <n v="64181"/>
        <n v="64182"/>
        <n v="64183"/>
        <n v="64185"/>
        <n v="64189"/>
        <n v="64194"/>
        <n v="64199"/>
        <n v="64201"/>
        <n v="64205"/>
        <n v="64206"/>
        <n v="64208"/>
        <n v="64209"/>
        <n v="64214"/>
        <n v="64216"/>
        <n v="64217"/>
        <n v="64219"/>
        <n v="64223"/>
        <n v="64228"/>
        <n v="64232"/>
        <n v="64236"/>
        <n v="64240"/>
        <n v="64245"/>
        <n v="64247"/>
        <n v="64249"/>
        <n v="64253"/>
        <n v="64258"/>
        <n v="64260"/>
        <n v="64261"/>
        <n v="64264"/>
        <n v="64268"/>
        <n v="64269"/>
        <n v="64274"/>
        <n v="64278"/>
        <n v="64281"/>
        <n v="64286"/>
        <n v="64290"/>
        <n v="64293"/>
        <n v="64298"/>
        <n v="64300"/>
        <n v="64302"/>
        <n v="64307"/>
        <n v="64308"/>
        <n v="64309"/>
        <n v="64312"/>
        <n v="64316"/>
        <n v="64317"/>
        <n v="64318"/>
        <n v="64321"/>
        <n v="64323"/>
        <n v="64328"/>
        <n v="64330"/>
        <n v="64335"/>
        <n v="64339"/>
        <n v="64341"/>
        <n v="64346"/>
        <n v="64350"/>
        <n v="64352"/>
        <n v="64356"/>
        <n v="64358"/>
        <n v="64360"/>
        <n v="64365"/>
        <n v="64368"/>
        <n v="64370"/>
        <n v="64372"/>
        <n v="64376"/>
        <n v="64378"/>
        <n v="64382"/>
        <n v="64383"/>
        <n v="64386"/>
        <n v="64389"/>
        <n v="64394"/>
        <n v="64398"/>
        <n v="64400"/>
        <n v="64402"/>
        <n v="64405"/>
        <n v="64406"/>
        <n v="64411"/>
        <n v="64412"/>
        <n v="64414"/>
        <n v="64415"/>
        <n v="64420"/>
        <n v="64421"/>
        <n v="64422"/>
        <n v="64427"/>
        <n v="64428"/>
        <n v="64429"/>
        <n v="64430"/>
        <n v="64435"/>
        <n v="64440"/>
        <n v="64444"/>
        <n v="64445"/>
        <n v="64448"/>
        <n v="64449"/>
        <n v="64453"/>
        <n v="64458"/>
        <n v="64463"/>
        <n v="64464"/>
        <n v="64467"/>
        <n v="64469"/>
        <n v="64472"/>
        <n v="64474"/>
        <n v="64478"/>
        <n v="64481"/>
        <n v="64485"/>
        <n v="64486"/>
        <n v="64489"/>
        <n v="64494"/>
        <n v="64495"/>
        <n v="64499"/>
        <n v="64504"/>
        <n v="64509"/>
        <n v="64512"/>
        <n v="64517"/>
        <n v="64519"/>
        <n v="64522"/>
        <n v="64523"/>
        <n v="64525"/>
        <n v="64527"/>
        <n v="64530"/>
        <n v="64533"/>
        <n v="64537"/>
        <n v="64539"/>
        <n v="64543"/>
        <n v="64544"/>
        <n v="64547"/>
        <n v="64549"/>
        <n v="64552"/>
        <n v="64556"/>
        <n v="64559"/>
        <n v="64562"/>
        <n v="64564"/>
        <n v="64566"/>
        <n v="64571"/>
        <n v="64576"/>
        <n v="64579"/>
        <n v="64581"/>
        <n v="64585"/>
        <n v="64589"/>
        <n v="64592"/>
        <n v="64596"/>
        <n v="64600"/>
        <n v="64601"/>
        <n v="64605"/>
        <n v="64610"/>
        <n v="64612"/>
        <n v="64615"/>
        <n v="64616"/>
        <n v="64618"/>
        <n v="64623"/>
        <n v="64625"/>
        <n v="64629"/>
        <n v="64631"/>
        <n v="64635"/>
        <n v="64638"/>
        <n v="64642"/>
        <n v="64645"/>
        <n v="64649"/>
        <n v="64653"/>
        <n v="64658"/>
        <n v="64662"/>
        <n v="64666"/>
        <n v="64670"/>
        <n v="64672"/>
        <n v="64676"/>
        <n v="64678"/>
        <n v="64683"/>
        <n v="64686"/>
        <n v="64690"/>
        <n v="64695"/>
        <n v="64698"/>
        <n v="64699"/>
        <n v="64703"/>
        <n v="64706"/>
        <n v="64709"/>
        <n v="64711"/>
        <n v="64712"/>
        <n v="64713"/>
        <n v="64718"/>
        <n v="64720"/>
        <n v="64723"/>
        <n v="64728"/>
        <n v="64729"/>
        <n v="64732"/>
        <n v="64735"/>
        <n v="64739"/>
        <n v="64743"/>
        <n v="64744"/>
        <n v="64749"/>
        <n v="64754"/>
        <n v="64756"/>
        <n v="64758"/>
        <n v="64761"/>
        <n v="64766"/>
        <n v="64767"/>
        <n v="64768"/>
        <n v="64772"/>
        <n v="64773"/>
        <n v="64776"/>
        <n v="64778"/>
        <n v="64783"/>
        <n v="64788"/>
        <n v="64789"/>
        <n v="64790"/>
        <n v="64794"/>
        <n v="64798"/>
        <n v="64799"/>
        <n v="64801"/>
        <n v="64802"/>
        <n v="64803"/>
        <n v="64804"/>
        <n v="64807"/>
        <n v="64808"/>
        <n v="64813"/>
        <n v="64818"/>
        <n v="64819"/>
        <n v="64823"/>
        <n v="64828"/>
        <n v="64829"/>
        <n v="64830"/>
        <n v="64835"/>
        <n v="64838"/>
        <n v="64839"/>
        <n v="64840"/>
        <n v="64841"/>
        <n v="64844"/>
        <n v="64845"/>
        <n v="64849"/>
        <n v="64854"/>
        <n v="64855"/>
        <n v="64860"/>
        <n v="64861"/>
        <n v="64863"/>
        <n v="64865"/>
        <n v="64870"/>
        <n v="64875"/>
        <n v="64879"/>
        <n v="64882"/>
        <n v="64885"/>
        <n v="64889"/>
        <n v="64893"/>
        <n v="64896"/>
        <n v="64898"/>
        <n v="64899"/>
        <n v="64904"/>
        <n v="64908"/>
        <n v="64909"/>
        <n v="64911"/>
        <n v="64912"/>
        <n v="64913"/>
        <n v="64914"/>
        <n v="64918"/>
        <n v="64922"/>
        <n v="64923"/>
        <n v="64925"/>
        <n v="64926"/>
        <n v="64928"/>
        <n v="64933"/>
        <n v="64937"/>
        <n v="64942"/>
        <n v="64947"/>
        <n v="64950"/>
        <n v="64952"/>
        <n v="64953"/>
        <n v="64956"/>
        <n v="64957"/>
        <n v="64958"/>
        <n v="64959"/>
        <n v="64964"/>
        <n v="64969"/>
        <n v="64970"/>
        <n v="64973"/>
        <n v="64976"/>
        <n v="64980"/>
        <n v="64982"/>
        <n v="64984"/>
        <n v="64988"/>
        <n v="64990"/>
        <n v="64994"/>
        <n v="64999"/>
        <n v="65000"/>
        <n v="65004"/>
        <n v="65009"/>
        <n v="65013"/>
        <n v="65018"/>
        <n v="65022"/>
        <n v="65026"/>
        <n v="65031"/>
        <n v="65033"/>
        <n v="65035"/>
        <n v="65039"/>
        <n v="65042"/>
        <n v="65043"/>
        <n v="65048"/>
        <n v="65049"/>
        <n v="65051"/>
        <n v="65052"/>
        <n v="65057"/>
        <n v="65061"/>
        <n v="65062"/>
        <n v="65066"/>
        <n v="65067"/>
        <n v="65068"/>
        <n v="65070"/>
        <n v="65073"/>
        <n v="65074"/>
        <n v="65079"/>
        <n v="65080"/>
        <n v="65082"/>
        <n v="65084"/>
        <n v="65085"/>
        <n v="65089"/>
        <n v="65093"/>
        <n v="65096"/>
        <n v="65098"/>
        <n v="65100"/>
        <n v="65104"/>
        <n v="65108"/>
        <n v="65110"/>
        <n v="65111"/>
        <n v="65114"/>
        <n v="65115"/>
        <n v="65116"/>
        <n v="65119"/>
        <n v="65124"/>
        <n v="65125"/>
        <n v="65127"/>
        <n v="65130"/>
        <n v="65132"/>
        <n v="65136"/>
        <n v="65138"/>
        <n v="65143"/>
        <n v="65146"/>
        <n v="65148"/>
        <n v="65150"/>
        <n v="65152"/>
        <n v="65154"/>
        <n v="65156"/>
        <n v="65157"/>
        <n v="65161"/>
        <n v="65165"/>
        <n v="65167"/>
        <n v="65168"/>
        <n v="65171"/>
        <n v="65176"/>
        <n v="65181"/>
        <n v="65185"/>
        <n v="65187"/>
        <n v="65190"/>
        <n v="65195"/>
        <n v="65196"/>
        <n v="65200"/>
        <n v="65203"/>
        <n v="65205"/>
        <n v="65206"/>
        <n v="65211"/>
        <n v="65213"/>
        <n v="65218"/>
        <n v="65221"/>
        <n v="65225"/>
        <n v="65226"/>
        <n v="65228"/>
        <n v="65232"/>
        <n v="65236"/>
        <n v="65241"/>
        <n v="65242"/>
        <n v="65247"/>
        <n v="65249"/>
        <n v="65253"/>
        <n v="65258"/>
        <n v="65262"/>
        <n v="65263"/>
        <n v="65268"/>
        <n v="65272"/>
        <n v="65277"/>
        <n v="65278"/>
        <n v="65279"/>
        <n v="65283"/>
        <n v="65285"/>
        <n v="65286"/>
        <n v="65290"/>
        <n v="65294"/>
        <n v="65297"/>
        <n v="65298"/>
        <n v="65301"/>
        <n v="65304"/>
        <n v="65308"/>
        <n v="65313"/>
        <n v="65318"/>
        <n v="65320"/>
        <n v="65324"/>
        <n v="65327"/>
        <n v="65332"/>
        <n v="65334"/>
        <n v="65338"/>
        <n v="65339"/>
        <n v="65341"/>
        <n v="65345"/>
        <n v="65349"/>
        <n v="65352"/>
        <n v="65353"/>
        <n v="65358"/>
        <n v="65363"/>
        <n v="65365"/>
        <n v="65370"/>
        <n v="65373"/>
        <n v="65378"/>
        <n v="65379"/>
        <n v="65380"/>
        <n v="65382"/>
        <n v="65386"/>
        <n v="65390"/>
        <n v="65394"/>
        <n v="65396"/>
        <n v="65398"/>
        <n v="65401"/>
        <n v="65404"/>
        <n v="65407"/>
        <n v="65409"/>
        <n v="65411"/>
        <n v="65416"/>
        <n v="65418"/>
        <n v="65423"/>
        <n v="65426"/>
        <n v="65427"/>
        <n v="65428"/>
        <n v="65429"/>
        <n v="65434"/>
        <n v="65435"/>
        <n v="65439"/>
        <n v="65440"/>
        <n v="65445"/>
        <n v="65447"/>
        <n v="65449"/>
        <n v="65454"/>
        <n v="65456"/>
        <n v="65461"/>
        <n v="65463"/>
        <n v="65467"/>
        <n v="65468"/>
        <n v="65470"/>
        <n v="65473"/>
        <n v="65476"/>
        <n v="65478"/>
        <n v="65483"/>
        <n v="65485"/>
        <n v="65487"/>
        <n v="65492"/>
        <n v="65497"/>
        <n v="65500"/>
        <n v="65503"/>
        <n v="65505"/>
        <n v="65508"/>
        <n v="65513"/>
        <n v="65514"/>
        <n v="65515"/>
        <n v="65517"/>
        <n v="65518"/>
        <n v="65520"/>
        <n v="65525"/>
        <n v="65526"/>
        <n v="65530"/>
        <n v="65531"/>
        <n v="65536"/>
        <n v="65539"/>
        <n v="65544"/>
        <n v="65549"/>
        <n v="65554"/>
        <n v="65559"/>
        <n v="65563"/>
        <n v="65565"/>
        <n v="65567"/>
        <n v="65568"/>
        <n v="65569"/>
        <n v="65574"/>
        <n v="65575"/>
        <n v="65577"/>
        <n v="65578"/>
        <n v="65582"/>
        <n v="65585"/>
        <n v="65586"/>
        <n v="65591"/>
        <n v="65592"/>
        <n v="65596"/>
        <n v="65597"/>
        <n v="65599"/>
        <n v="65601"/>
        <n v="65603"/>
        <n v="65606"/>
        <n v="65609"/>
        <n v="65614"/>
        <n v="65615"/>
        <n v="65616"/>
        <n v="65618"/>
        <n v="65619"/>
        <n v="65621"/>
        <n v="65623"/>
        <n v="65626"/>
        <n v="65627"/>
        <n v="65631"/>
        <n v="65636"/>
        <n v="65641"/>
        <n v="65646"/>
        <n v="65650"/>
        <n v="65655"/>
        <n v="65658"/>
        <n v="65662"/>
        <n v="65667"/>
        <n v="65671"/>
        <n v="65675"/>
        <n v="65679"/>
        <n v="65683"/>
        <n v="65686"/>
        <n v="65688"/>
        <n v="65690"/>
        <n v="65693"/>
        <n v="65696"/>
        <n v="65701"/>
        <n v="65706"/>
        <n v="65708"/>
        <n v="65710"/>
        <n v="65711"/>
        <n v="65714"/>
        <n v="65715"/>
        <n v="65718"/>
        <n v="65722"/>
        <n v="65725"/>
        <n v="65726"/>
        <n v="65730"/>
        <n v="65731"/>
        <n v="65735"/>
        <n v="65737"/>
        <n v="65742"/>
        <n v="65745"/>
        <n v="65748"/>
        <n v="65750"/>
        <n v="65753"/>
        <n v="65754"/>
        <n v="65756"/>
        <n v="65761"/>
        <n v="65766"/>
        <n v="65767"/>
        <n v="65769"/>
        <n v="65774"/>
        <n v="65778"/>
        <n v="65783"/>
        <n v="65785"/>
        <n v="65790"/>
        <n v="65791"/>
        <n v="65796"/>
        <n v="65797"/>
        <n v="65800"/>
        <n v="65804"/>
        <n v="65807"/>
        <n v="65810"/>
        <n v="65814"/>
        <n v="65816"/>
        <n v="65817"/>
        <n v="65818"/>
        <n v="65821"/>
        <n v="65823"/>
        <n v="65824"/>
        <n v="65828"/>
        <n v="65829"/>
        <n v="65830"/>
        <n v="65832"/>
        <n v="65833"/>
        <n v="65836"/>
        <n v="65840"/>
        <n v="65841"/>
        <n v="65843"/>
        <n v="65845"/>
        <n v="65846"/>
        <n v="65848"/>
        <n v="65850"/>
        <n v="65851"/>
        <n v="65852"/>
        <n v="65853"/>
        <n v="65855"/>
        <n v="65859"/>
        <n v="65861"/>
        <n v="65862"/>
        <n v="65863"/>
        <n v="65864"/>
        <n v="65865"/>
        <n v="65867"/>
        <n v="65868"/>
        <n v="65873"/>
        <n v="65877"/>
        <n v="65878"/>
        <n v="65879"/>
        <n v="65884"/>
        <n v="65887"/>
        <n v="65890"/>
        <n v="65892"/>
        <n v="65896"/>
        <n v="65901"/>
        <n v="65903"/>
        <n v="65907"/>
        <n v="65912"/>
        <n v="65913"/>
        <n v="65915"/>
        <n v="65920"/>
        <n v="65921"/>
        <n v="65922"/>
        <n v="65927"/>
        <n v="65932"/>
        <n v="65936"/>
        <n v="65939"/>
        <n v="65941"/>
        <n v="65946"/>
        <n v="65947"/>
        <n v="65952"/>
        <n v="65953"/>
        <n v="65958"/>
        <n v="65962"/>
        <n v="65964"/>
        <n v="65965"/>
        <n v="65969"/>
        <n v="65974"/>
        <n v="65975"/>
        <n v="65979"/>
        <n v="65981"/>
        <n v="65983"/>
        <n v="65985"/>
        <n v="65990"/>
        <n v="65992"/>
        <n v="65997"/>
        <n v="65998"/>
        <n v="66002"/>
        <n v="66005"/>
        <n v="66008"/>
        <n v="66012"/>
        <n v="66015"/>
        <n v="66016"/>
        <n v="66019"/>
        <n v="66022"/>
        <n v="66024"/>
        <n v="66028"/>
        <n v="66031"/>
        <n v="66036"/>
        <n v="66039"/>
        <n v="66040"/>
        <n v="66045"/>
        <n v="66048"/>
        <n v="66052"/>
        <n v="66053"/>
        <n v="66056"/>
        <n v="66059"/>
        <n v="66064"/>
        <n v="66067"/>
        <n v="66068"/>
        <n v="66069"/>
        <n v="66073"/>
        <n v="66078"/>
        <n v="66079"/>
        <n v="66081"/>
        <n v="66085"/>
        <n v="66089"/>
        <n v="66093"/>
        <n v="66094"/>
        <n v="66096"/>
        <n v="66101"/>
        <n v="66105"/>
        <n v="66106"/>
        <n v="66108"/>
        <n v="66111"/>
        <n v="66116"/>
        <n v="66121"/>
        <n v="66124"/>
        <n v="66127"/>
        <n v="66129"/>
        <n v="66133"/>
        <n v="66138"/>
        <n v="66143"/>
        <n v="66145"/>
        <n v="66150"/>
        <n v="66154"/>
        <n v="66156"/>
        <n v="66160"/>
        <n v="66161"/>
        <n v="66165"/>
        <n v="66167"/>
        <n v="66168"/>
        <n v="66170"/>
        <n v="66171"/>
        <n v="66175"/>
        <n v="66176"/>
        <n v="66179"/>
        <n v="66181"/>
        <n v="66186"/>
        <n v="66188"/>
        <n v="66193"/>
        <n v="66195"/>
        <n v="66200"/>
        <n v="66204"/>
        <n v="66209"/>
        <n v="66214"/>
        <n v="66216"/>
        <n v="66221"/>
        <n v="66223"/>
        <n v="66226"/>
        <n v="66231"/>
        <n v="66233"/>
        <n v="66236"/>
        <n v="66237"/>
        <n v="66238"/>
        <n v="66240"/>
        <n v="66241"/>
        <n v="66243"/>
        <n v="66247"/>
        <n v="66249"/>
        <n v="66252"/>
        <n v="66255"/>
        <n v="66257"/>
        <n v="66261"/>
        <n v="66265"/>
        <n v="66268"/>
        <n v="66273"/>
        <n v="66276"/>
        <n v="66279"/>
        <n v="66284"/>
        <n v="66289"/>
        <n v="66291"/>
        <n v="66295"/>
        <n v="66300"/>
        <n v="66305"/>
        <n v="66308"/>
        <n v="66310"/>
        <n v="66314"/>
        <n v="66319"/>
        <n v="66322"/>
        <n v="66323"/>
        <n v="66326"/>
        <n v="66329"/>
        <n v="66332"/>
        <n v="66335"/>
        <n v="66340"/>
        <n v="66345"/>
        <n v="66347"/>
        <n v="66348"/>
        <n v="66351"/>
        <n v="66353"/>
        <n v="66357"/>
        <n v="66361"/>
        <n v="66362"/>
        <n v="66365"/>
        <n v="66366"/>
        <n v="66367"/>
        <n v="66372"/>
        <n v="66374"/>
        <n v="66375"/>
        <n v="66376"/>
        <n v="66378"/>
        <n v="66380"/>
        <n v="66384"/>
        <n v="66386"/>
        <n v="66391"/>
        <n v="66392"/>
        <n v="66397"/>
        <n v="66402"/>
        <n v="66405"/>
        <n v="66410"/>
        <n v="66414"/>
        <n v="66418"/>
        <n v="66420"/>
        <n v="66425"/>
        <n v="66430"/>
        <n v="66433"/>
        <n v="66434"/>
        <n v="66439"/>
        <n v="66443"/>
        <n v="66448"/>
        <n v="66450"/>
        <n v="66455"/>
        <n v="66460"/>
        <n v="66461"/>
        <n v="66463"/>
        <n v="66465"/>
        <n v="66466"/>
        <n v="66470"/>
        <n v="66475"/>
        <n v="66479"/>
        <n v="66483"/>
        <n v="66486"/>
        <n v="66490"/>
        <n v="66493"/>
        <n v="66494"/>
        <n v="66496"/>
        <n v="66497"/>
        <n v="66499"/>
        <n v="66500"/>
        <n v="66502"/>
        <n v="66503"/>
        <n v="66507"/>
        <n v="66510"/>
        <n v="66512"/>
        <n v="66515"/>
        <n v="66519"/>
        <n v="66522"/>
        <n v="66526"/>
        <n v="66531"/>
        <n v="66536"/>
        <n v="66537"/>
        <n v="66539"/>
        <n v="66544"/>
        <n v="66549"/>
        <n v="66553"/>
        <n v="66556"/>
        <n v="66557"/>
        <n v="66562"/>
        <n v="66564"/>
        <n v="66569"/>
        <n v="66570"/>
        <n v="66572"/>
        <n v="66573"/>
        <n v="66575"/>
        <n v="66579"/>
        <n v="66580"/>
        <n v="66584"/>
        <n v="66589"/>
        <n v="66592"/>
        <n v="66594"/>
        <n v="66596"/>
        <n v="66599"/>
        <n v="66602"/>
        <n v="66603"/>
        <n v="66604"/>
        <n v="66609"/>
        <n v="66613"/>
        <n v="66616"/>
        <n v="66620"/>
        <n v="66624"/>
        <n v="66627"/>
        <n v="66630"/>
        <n v="66633"/>
        <n v="66637"/>
        <n v="66642"/>
        <n v="66647"/>
        <n v="66651"/>
        <n v="66652"/>
        <n v="66655"/>
        <n v="66658"/>
        <n v="66659"/>
        <n v="66661"/>
        <n v="66664"/>
        <n v="66666"/>
        <n v="66670"/>
        <n v="66672"/>
        <n v="66677"/>
        <n v="66681"/>
        <n v="66684"/>
        <n v="66685"/>
        <n v="66690"/>
        <n v="66695"/>
        <n v="66700"/>
        <n v="66701"/>
        <n v="66702"/>
        <n v="66703"/>
        <n v="66707"/>
        <n v="66709"/>
        <n v="66710"/>
        <n v="66713"/>
        <n v="66715"/>
        <n v="66720"/>
        <n v="66725"/>
        <n v="66726"/>
        <n v="66728"/>
        <n v="66729"/>
        <n v="66732"/>
        <n v="66737"/>
        <n v="66742"/>
        <n v="66743"/>
        <n v="66746"/>
        <n v="66749"/>
        <n v="66753"/>
        <n v="66757"/>
        <n v="66761"/>
        <n v="66766"/>
        <n v="66770"/>
        <n v="66775"/>
        <n v="66776"/>
        <n v="66781"/>
        <n v="66785"/>
        <n v="66789"/>
        <n v="66792"/>
        <n v="66796"/>
        <n v="66797"/>
        <n v="66800"/>
        <n v="66801"/>
        <n v="66802"/>
        <n v="66806"/>
        <n v="66807"/>
        <n v="66809"/>
        <n v="66810"/>
        <n v="66815"/>
        <n v="66818"/>
        <n v="66821"/>
        <n v="66822"/>
        <n v="66827"/>
        <n v="66832"/>
        <n v="66834"/>
        <n v="66836"/>
        <n v="66838"/>
        <n v="66841"/>
        <n v="66845"/>
        <n v="66846"/>
        <n v="66850"/>
        <n v="66851"/>
        <n v="66854"/>
        <n v="66856"/>
        <n v="66860"/>
        <n v="66862"/>
        <n v="66867"/>
        <n v="66871"/>
        <n v="66873"/>
        <n v="66876"/>
        <n v="66879"/>
        <n v="66883"/>
        <n v="66885"/>
        <n v="66886"/>
        <n v="66889"/>
        <n v="66893"/>
        <n v="66897"/>
        <n v="66900"/>
        <n v="66902"/>
        <n v="66906"/>
        <n v="66908"/>
        <n v="66910"/>
        <n v="66914"/>
        <n v="66917"/>
        <n v="66920"/>
        <n v="66925"/>
        <n v="66928"/>
        <n v="66930"/>
        <n v="66935"/>
        <n v="66938"/>
        <n v="66943"/>
        <n v="66946"/>
        <n v="66951"/>
        <n v="66952"/>
        <n v="66956"/>
        <n v="66959"/>
        <n v="66964"/>
        <n v="66967"/>
        <n v="66968"/>
        <n v="66973"/>
        <n v="66976"/>
        <n v="66981"/>
        <n v="66985"/>
        <n v="66986"/>
        <n v="66991"/>
        <n v="66994"/>
        <n v="66995"/>
        <n v="66998"/>
        <n v="67003"/>
        <n v="67007"/>
        <n v="67009"/>
        <n v="67014"/>
        <n v="67016"/>
        <n v="67020"/>
        <n v="67021"/>
        <n v="67025"/>
        <n v="67026"/>
        <n v="67031"/>
        <n v="67032"/>
        <n v="67035"/>
        <n v="67036"/>
        <n v="67037"/>
        <n v="67041"/>
        <n v="67045"/>
        <n v="67046"/>
        <n v="67050"/>
        <n v="67054"/>
        <n v="67059"/>
        <n v="67060"/>
        <n v="67062"/>
        <n v="67064"/>
        <n v="67066"/>
        <n v="67070"/>
        <n v="67074"/>
        <n v="67079"/>
        <n v="67083"/>
        <n v="67084"/>
        <n v="67087"/>
        <n v="67091"/>
        <n v="67096"/>
        <n v="67098"/>
        <n v="67101"/>
        <n v="67104"/>
        <n v="67109"/>
        <n v="67111"/>
        <n v="67113"/>
        <n v="67114"/>
        <n v="67116"/>
        <n v="67120"/>
        <n v="67125"/>
        <n v="67130"/>
        <n v="67133"/>
        <n v="67138"/>
        <n v="67139"/>
        <n v="67144"/>
        <n v="67148"/>
        <n v="67152"/>
        <n v="67157"/>
        <n v="67160"/>
        <n v="67162"/>
        <n v="67166"/>
        <n v="67167"/>
        <n v="67169"/>
        <n v="67174"/>
        <n v="67176"/>
        <n v="67178"/>
        <n v="67179"/>
        <n v="67181"/>
        <n v="67183"/>
        <n v="67188"/>
        <n v="67193"/>
        <n v="67198"/>
        <n v="67202"/>
        <n v="67203"/>
        <n v="67206"/>
        <n v="67209"/>
        <n v="67214"/>
        <n v="67217"/>
        <n v="67221"/>
        <n v="67226"/>
        <n v="67231"/>
        <n v="67235"/>
        <n v="67238"/>
        <n v="67240"/>
        <n v="67245"/>
        <n v="67248"/>
        <n v="67250"/>
        <n v="67252"/>
        <n v="67257"/>
        <n v="67258"/>
        <n v="67263"/>
        <n v="67268"/>
        <n v="67270"/>
        <n v="67274"/>
        <n v="67277"/>
        <n v="67278"/>
        <n v="67281"/>
        <n v="67282"/>
        <n v="67286"/>
        <n v="67289"/>
        <n v="67290"/>
        <n v="67292"/>
        <n v="67297"/>
        <n v="67300"/>
        <n v="67301"/>
        <n v="67306"/>
        <n v="67307"/>
        <n v="67310"/>
        <n v="67314"/>
        <n v="67319"/>
        <n v="67323"/>
        <n v="67324"/>
        <n v="67325"/>
        <n v="67326"/>
        <n v="67330"/>
        <n v="67332"/>
        <n v="67333"/>
        <n v="67336"/>
        <n v="67338"/>
        <n v="67341"/>
        <n v="67344"/>
        <n v="67346"/>
        <n v="67351"/>
        <n v="67355"/>
        <n v="67358"/>
        <n v="67360"/>
        <n v="67363"/>
        <n v="67364"/>
        <n v="67366"/>
        <n v="67368"/>
        <n v="67373"/>
        <n v="67374"/>
        <n v="67377"/>
        <n v="67380"/>
        <n v="67384"/>
        <n v="67387"/>
        <n v="67391"/>
        <n v="67395"/>
        <n v="67399"/>
        <n v="67404"/>
        <n v="67409"/>
        <n v="67411"/>
        <n v="67416"/>
        <n v="67421"/>
        <n v="67423"/>
        <n v="67424"/>
        <n v="67429"/>
        <n v="67434"/>
        <n v="67438"/>
        <n v="67439"/>
        <n v="67443"/>
        <n v="67444"/>
        <n v="67449"/>
        <n v="67450"/>
        <n v="67452"/>
        <n v="67454"/>
        <n v="67457"/>
        <n v="67461"/>
        <n v="67462"/>
        <n v="67463"/>
        <n v="67466"/>
        <n v="67471"/>
        <n v="67472"/>
        <n v="67474"/>
        <n v="67479"/>
        <n v="67482"/>
        <n v="67487"/>
        <n v="67490"/>
        <n v="67494"/>
        <n v="67495"/>
        <n v="67500"/>
        <n v="67504"/>
        <n v="67508"/>
        <n v="67509"/>
        <n v="67510"/>
        <n v="67513"/>
        <n v="67515"/>
        <n v="67516"/>
        <n v="67518"/>
        <n v="67522"/>
        <n v="67526"/>
        <n v="67528"/>
        <n v="67530"/>
        <n v="67531"/>
        <n v="67532"/>
        <n v="67533"/>
        <n v="67538"/>
        <n v="67540"/>
        <n v="67542"/>
        <n v="67547"/>
        <n v="67552"/>
        <n v="67555"/>
        <n v="67556"/>
        <n v="67559"/>
        <n v="67561"/>
        <n v="67562"/>
        <n v="67564"/>
        <n v="67569"/>
        <n v="67571"/>
        <n v="67575"/>
        <n v="67576"/>
        <n v="67580"/>
        <n v="67582"/>
        <n v="67586"/>
        <n v="67590"/>
        <n v="67592"/>
        <n v="67596"/>
        <n v="67601"/>
        <n v="67606"/>
        <n v="67610"/>
        <n v="67612"/>
        <n v="67615"/>
        <n v="67620"/>
        <n v="67622"/>
        <n v="67627"/>
        <n v="67631"/>
        <n v="67632"/>
        <n v="67633"/>
        <n v="67636"/>
        <n v="67637"/>
        <n v="67639"/>
        <n v="67641"/>
        <n v="67645"/>
        <n v="67646"/>
        <n v="67649"/>
        <n v="67653"/>
        <n v="67654"/>
        <n v="67655"/>
        <n v="67656"/>
        <n v="67659"/>
        <n v="67661"/>
        <n v="67665"/>
        <n v="67669"/>
        <n v="67671"/>
        <n v="67673"/>
        <n v="67674"/>
        <n v="67675"/>
        <n v="67677"/>
        <n v="67679"/>
        <n v="67683"/>
        <n v="67686"/>
        <n v="67687"/>
        <n v="67690"/>
        <n v="67693"/>
        <n v="67698"/>
        <n v="67700"/>
        <n v="67702"/>
        <n v="67706"/>
        <n v="67710"/>
        <n v="67715"/>
        <n v="67716"/>
        <n v="67719"/>
        <n v="67723"/>
        <n v="67728"/>
        <n v="67732"/>
        <n v="67736"/>
        <n v="67741"/>
        <n v="67746"/>
        <n v="67751"/>
        <n v="67755"/>
        <n v="67760"/>
        <n v="67765"/>
        <n v="67766"/>
        <n v="67767"/>
        <n v="67771"/>
        <n v="67775"/>
        <n v="67779"/>
        <n v="67784"/>
        <n v="67785"/>
        <n v="67789"/>
        <n v="67791"/>
        <n v="67793"/>
        <n v="67794"/>
        <n v="67795"/>
        <n v="67799"/>
        <n v="67801"/>
        <n v="67803"/>
        <n v="67804"/>
        <n v="67808"/>
        <n v="67811"/>
        <n v="67815"/>
        <n v="67818"/>
        <n v="67822"/>
        <n v="67826"/>
        <n v="67829"/>
        <n v="67833"/>
        <n v="67838"/>
        <n v="67841"/>
        <n v="67842"/>
        <n v="67844"/>
        <n v="67845"/>
        <n v="67849"/>
        <n v="67852"/>
        <n v="67853"/>
        <n v="67855"/>
        <n v="67857"/>
        <n v="67860"/>
        <n v="67865"/>
        <n v="67869"/>
        <n v="67874"/>
        <n v="67878"/>
        <n v="67880"/>
        <n v="67881"/>
        <n v="67883"/>
        <n v="67885"/>
        <n v="67888"/>
        <n v="67889"/>
        <n v="67891"/>
        <n v="67893"/>
        <n v="67898"/>
        <n v="67899"/>
        <n v="67901"/>
        <n v="67902"/>
        <n v="67904"/>
        <n v="67906"/>
        <n v="67910"/>
        <n v="67911"/>
        <n v="67914"/>
        <n v="67917"/>
        <n v="67918"/>
        <n v="67920"/>
        <n v="67924"/>
        <n v="67928"/>
        <n v="67929"/>
        <n v="67933"/>
        <n v="67936"/>
        <n v="67939"/>
        <n v="67941"/>
        <n v="67944"/>
        <n v="67948"/>
        <n v="67950"/>
        <n v="67953"/>
        <n v="67957"/>
        <n v="67958"/>
        <n v="67963"/>
        <n v="67966"/>
        <n v="67968"/>
        <n v="67972"/>
        <n v="67973"/>
        <n v="67976"/>
        <n v="67980"/>
        <n v="67983"/>
        <n v="67984"/>
        <n v="67986"/>
        <n v="67989"/>
        <n v="67993"/>
        <n v="67998"/>
        <n v="68002"/>
        <n v="68005"/>
        <n v="68010"/>
        <n v="68012"/>
        <n v="68016"/>
        <n v="68017"/>
        <n v="68021"/>
        <n v="68024"/>
        <n v="68026"/>
        <n v="68027"/>
        <n v="68030"/>
        <n v="68031"/>
        <n v="68033"/>
        <n v="68035"/>
        <n v="68039"/>
        <n v="68041"/>
        <n v="68043"/>
        <n v="68047"/>
        <n v="68052"/>
        <n v="68054"/>
        <n v="68059"/>
        <n v="68064"/>
        <n v="68068"/>
        <n v="68069"/>
        <n v="68070"/>
        <n v="68073"/>
        <n v="68078"/>
        <n v="68081"/>
        <n v="68084"/>
        <n v="68089"/>
        <n v="68090"/>
        <n v="68092"/>
        <n v="68095"/>
        <n v="68098"/>
        <n v="68102"/>
        <n v="68105"/>
        <n v="68110"/>
        <n v="68115"/>
        <n v="68118"/>
        <n v="68122"/>
        <n v="68125"/>
        <n v="68126"/>
        <n v="68131"/>
        <n v="68134"/>
        <n v="68137"/>
        <n v="68141"/>
        <n v="68143"/>
        <n v="68145"/>
        <n v="68150"/>
        <n v="68154"/>
        <n v="68157"/>
        <n v="68158"/>
        <n v="68163"/>
        <n v="68168"/>
        <n v="68171"/>
        <n v="68172"/>
        <n v="68173"/>
        <n v="68178"/>
        <n v="68182"/>
        <n v="68185"/>
        <n v="68186"/>
        <n v="68190"/>
        <n v="68195"/>
        <n v="68197"/>
        <n v="68201"/>
        <n v="68203"/>
        <n v="68208"/>
        <n v="68211"/>
        <n v="68215"/>
        <n v="68217"/>
        <n v="68219"/>
        <n v="68222"/>
        <n v="68225"/>
        <n v="68228"/>
        <n v="68233"/>
        <n v="68237"/>
        <n v="68241"/>
        <n v="68242"/>
        <n v="68244"/>
        <n v="68248"/>
        <n v="68249"/>
        <n v="68251"/>
        <n v="68256"/>
        <n v="68261"/>
        <n v="68262"/>
        <n v="68264"/>
        <n v="68266"/>
        <n v="68271"/>
        <n v="68276"/>
        <n v="68279"/>
        <n v="68283"/>
        <n v="68285"/>
        <n v="68287"/>
        <n v="68289"/>
        <n v="68290"/>
        <n v="68294"/>
        <n v="68296"/>
        <n v="68297"/>
        <n v="68301"/>
        <n v="68303"/>
        <n v="68305"/>
        <n v="68308"/>
        <n v="68309"/>
        <n v="68313"/>
        <n v="68314"/>
        <n v="68315"/>
        <n v="68319"/>
        <n v="68323"/>
        <n v="68328"/>
        <n v="68331"/>
        <n v="68336"/>
        <n v="68338"/>
        <n v="68340"/>
        <n v="68342"/>
        <n v="68347"/>
        <n v="68351"/>
        <n v="68353"/>
        <n v="68356"/>
        <n v="68361"/>
        <n v="68365"/>
        <n v="68368"/>
        <n v="68370"/>
        <n v="68373"/>
        <n v="68375"/>
        <n v="68378"/>
        <n v="68381"/>
        <n v="68384"/>
        <n v="68386"/>
        <n v="68389"/>
        <n v="68390"/>
        <n v="68394"/>
        <n v="68396"/>
        <n v="68398"/>
        <n v="68403"/>
        <n v="68407"/>
        <n v="68410"/>
        <n v="68415"/>
        <n v="68416"/>
        <n v="68420"/>
        <n v="68421"/>
        <n v="68424"/>
        <n v="68426"/>
        <n v="68430"/>
        <n v="68431"/>
        <n v="68435"/>
        <n v="68436"/>
        <n v="68440"/>
        <n v="68442"/>
        <n v="68447"/>
        <n v="68448"/>
        <n v="68453"/>
        <n v="68456"/>
        <n v="68457"/>
        <n v="68461"/>
        <n v="68466"/>
        <n v="68467"/>
        <n v="68472"/>
        <n v="68475"/>
        <n v="68479"/>
        <n v="68480"/>
        <n v="68483"/>
        <n v="68486"/>
        <n v="68491"/>
        <n v="68496"/>
        <n v="68497"/>
        <n v="68502"/>
        <n v="68503"/>
        <n v="68505"/>
        <n v="68506"/>
        <n v="68509"/>
        <n v="68514"/>
        <n v="68515"/>
        <n v="68518"/>
        <n v="68521"/>
        <n v="68525"/>
        <n v="68528"/>
        <n v="68532"/>
        <n v="68537"/>
        <n v="68538"/>
        <n v="68542"/>
        <n v="68544"/>
        <n v="68547"/>
        <n v="68550"/>
        <n v="68552"/>
        <n v="68554"/>
        <n v="68555"/>
        <n v="68559"/>
        <n v="68562"/>
        <n v="68563"/>
        <n v="68566"/>
        <n v="68570"/>
        <n v="68571"/>
        <n v="68573"/>
        <n v="68577"/>
        <n v="68579"/>
        <n v="68581"/>
        <n v="68585"/>
        <n v="68586"/>
        <n v="68589"/>
        <n v="68592"/>
        <n v="68596"/>
        <n v="68598"/>
        <n v="68602"/>
        <n v="68603"/>
        <n v="68605"/>
        <n v="68610"/>
        <n v="68611"/>
        <n v="68616"/>
        <n v="68617"/>
        <n v="68620"/>
        <n v="68625"/>
        <n v="68628"/>
        <n v="68633"/>
        <n v="68634"/>
        <n v="68638"/>
        <n v="68643"/>
        <n v="68646"/>
        <n v="68648"/>
        <n v="68651"/>
        <n v="68655"/>
        <n v="68659"/>
        <n v="68661"/>
        <n v="68663"/>
        <n v="68665"/>
        <n v="68668"/>
        <n v="68672"/>
        <n v="68673"/>
        <n v="68677"/>
        <n v="68679"/>
        <n v="68680"/>
        <n v="68685"/>
        <n v="68690"/>
        <n v="68693"/>
        <n v="68695"/>
        <n v="68700"/>
        <n v="68701"/>
        <n v="68705"/>
        <n v="68707"/>
        <n v="68708"/>
        <n v="68710"/>
        <n v="68711"/>
        <n v="68713"/>
        <n v="68716"/>
        <n v="68719"/>
        <n v="68721"/>
        <n v="68725"/>
        <n v="68726"/>
        <n v="68729"/>
        <n v="68732"/>
        <n v="68735"/>
        <n v="68738"/>
        <n v="68739"/>
        <n v="68742"/>
        <n v="68746"/>
        <n v="68751"/>
        <n v="68754"/>
        <n v="68756"/>
        <n v="68759"/>
        <n v="68763"/>
        <n v="68764"/>
        <n v="68769"/>
        <n v="68771"/>
        <n v="68774"/>
        <n v="68779"/>
        <n v="68780"/>
        <n v="68782"/>
        <n v="68784"/>
        <n v="68789"/>
        <n v="68790"/>
        <n v="68791"/>
        <n v="68793"/>
        <n v="68795"/>
        <n v="68800"/>
        <n v="68804"/>
        <n v="68807"/>
        <n v="68808"/>
        <n v="68812"/>
        <n v="68813"/>
        <n v="68818"/>
        <n v="68821"/>
        <n v="68822"/>
        <n v="68826"/>
        <n v="68828"/>
        <n v="68833"/>
        <n v="68835"/>
        <n v="68836"/>
        <n v="68840"/>
        <n v="68841"/>
        <n v="68843"/>
        <n v="68846"/>
        <n v="68851"/>
        <n v="68852"/>
        <n v="68853"/>
        <n v="68854"/>
        <n v="68856"/>
        <n v="68861"/>
        <n v="68863"/>
        <n v="68866"/>
        <n v="68869"/>
        <n v="68873"/>
        <n v="68874"/>
        <n v="68879"/>
        <n v="68881"/>
        <n v="68886"/>
        <n v="68891"/>
        <n v="68893"/>
        <n v="68898"/>
        <n v="68899"/>
        <n v="68902"/>
        <n v="68907"/>
        <n v="68908"/>
        <n v="68911"/>
        <n v="68914"/>
        <n v="68918"/>
        <n v="68921"/>
        <n v="68922"/>
        <n v="68923"/>
        <n v="68925"/>
        <n v="68929"/>
        <n v="68933"/>
        <n v="68934"/>
        <n v="68936"/>
        <n v="68941"/>
        <n v="68942"/>
        <n v="68947"/>
        <n v="68951"/>
        <n v="68952"/>
        <n v="68957"/>
        <n v="68959"/>
        <n v="68962"/>
        <n v="68964"/>
        <n v="68967"/>
        <n v="68970"/>
        <n v="68975"/>
        <n v="68977"/>
        <n v="68982"/>
        <n v="68985"/>
        <n v="68989"/>
        <n v="68993"/>
        <n v="68997"/>
        <n v="69001"/>
        <n v="69004"/>
        <n v="69007"/>
        <n v="69009"/>
        <n v="69012"/>
        <n v="69013"/>
        <n v="69014"/>
        <n v="69018"/>
        <n v="69022"/>
        <n v="69026"/>
        <n v="69027"/>
        <n v="69032"/>
        <n v="69037"/>
        <n v="69042"/>
        <n v="69047"/>
        <n v="69051"/>
        <n v="69054"/>
        <n v="69059"/>
        <n v="69062"/>
        <n v="69063"/>
        <n v="69067"/>
        <n v="69069"/>
        <n v="69074"/>
        <n v="69076"/>
        <n v="69077"/>
        <n v="69081"/>
        <n v="69085"/>
        <n v="69086"/>
        <n v="69090"/>
        <n v="69094"/>
        <n v="69098"/>
        <n v="69100"/>
        <n v="69105"/>
        <n v="69107"/>
        <n v="69108"/>
        <n v="69109"/>
        <n v="69113"/>
        <n v="69118"/>
        <n v="69121"/>
        <n v="69124"/>
        <n v="69129"/>
        <n v="69133"/>
        <n v="69136"/>
        <n v="69139"/>
        <n v="69143"/>
        <n v="69147"/>
        <n v="69150"/>
        <n v="69153"/>
        <n v="69156"/>
        <n v="69161"/>
        <n v="69166"/>
        <n v="69169"/>
        <n v="69174"/>
        <n v="69178"/>
        <n v="69179"/>
        <n v="69181"/>
        <n v="69183"/>
        <n v="69188"/>
        <n v="69189"/>
        <n v="69192"/>
        <n v="69195"/>
        <n v="69198"/>
        <n v="69199"/>
        <n v="69204"/>
        <n v="69206"/>
        <n v="69210"/>
        <n v="69213"/>
        <n v="69214"/>
        <n v="69217"/>
        <n v="69221"/>
        <n v="69225"/>
        <n v="69227"/>
        <n v="69230"/>
        <n v="69235"/>
        <n v="69238"/>
        <n v="69241"/>
        <n v="69244"/>
        <n v="69245"/>
        <n v="69250"/>
        <n v="69253"/>
        <n v="69255"/>
        <n v="69257"/>
        <n v="69258"/>
        <n v="69261"/>
        <n v="69264"/>
        <n v="69265"/>
        <n v="69269"/>
        <n v="69271"/>
        <n v="69274"/>
        <n v="69275"/>
        <n v="69279"/>
        <n v="69280"/>
        <n v="69281"/>
        <n v="69286"/>
        <n v="69289"/>
        <n v="69291"/>
        <n v="69292"/>
        <n v="69297"/>
        <n v="69302"/>
        <n v="69307"/>
        <n v="69312"/>
        <n v="69314"/>
        <n v="69319"/>
        <n v="69323"/>
        <n v="69327"/>
        <n v="69331"/>
        <n v="69333"/>
        <n v="69334"/>
        <n v="69336"/>
        <n v="69341"/>
        <n v="69345"/>
        <n v="69346"/>
        <n v="69348"/>
        <n v="69352"/>
        <n v="69357"/>
        <n v="69362"/>
        <n v="69365"/>
        <n v="69368"/>
        <n v="69369"/>
        <n v="69373"/>
        <n v="69374"/>
        <n v="69379"/>
        <n v="69382"/>
        <n v="69386"/>
        <n v="69387"/>
        <n v="69392"/>
        <n v="69394"/>
        <n v="69397"/>
        <n v="69401"/>
        <n v="69404"/>
        <n v="69406"/>
        <n v="69409"/>
        <n v="69413"/>
        <n v="69416"/>
        <n v="69420"/>
        <n v="69422"/>
        <n v="69425"/>
        <n v="69426"/>
        <n v="69430"/>
        <n v="69431"/>
        <n v="69433"/>
        <n v="69435"/>
        <n v="69440"/>
        <n v="69445"/>
        <n v="69450"/>
        <n v="69455"/>
        <n v="69460"/>
        <n v="69465"/>
        <n v="69470"/>
        <n v="69471"/>
        <n v="69472"/>
        <n v="69475"/>
        <n v="69476"/>
        <n v="69477"/>
        <n v="69478"/>
        <n v="69480"/>
        <n v="69482"/>
        <n v="69484"/>
        <n v="69486"/>
        <n v="69491"/>
        <n v="69492"/>
        <n v="69496"/>
        <n v="69501"/>
        <n v="69505"/>
        <n v="69509"/>
        <n v="69513"/>
        <n v="69518"/>
        <n v="69522"/>
        <n v="69524"/>
        <n v="69529"/>
        <n v="69534"/>
        <n v="69539"/>
        <n v="69542"/>
        <n v="69543"/>
        <n v="69548"/>
        <n v="69552"/>
        <n v="69555"/>
        <n v="69559"/>
        <n v="69563"/>
        <n v="69566"/>
        <n v="69568"/>
        <n v="69570"/>
        <n v="69571"/>
        <n v="69573"/>
        <n v="69574"/>
        <n v="69578"/>
        <n v="69583"/>
        <n v="69588"/>
        <n v="69590"/>
        <n v="69594"/>
        <n v="69597"/>
        <n v="69602"/>
        <n v="69607"/>
        <n v="69612"/>
        <n v="69614"/>
        <n v="69618"/>
        <n v="69620"/>
        <n v="69625"/>
        <n v="69630"/>
        <n v="69634"/>
        <n v="69637"/>
        <n v="69639"/>
        <n v="69641"/>
        <n v="69643"/>
        <n v="69645"/>
        <n v="69650"/>
        <n v="69653"/>
        <n v="69656"/>
        <n v="69660"/>
        <n v="69665"/>
        <n v="69667"/>
        <n v="69668"/>
        <n v="69672"/>
        <n v="69675"/>
        <n v="69679"/>
        <n v="69682"/>
        <n v="69685"/>
        <n v="69690"/>
        <n v="69695"/>
        <n v="69696"/>
        <n v="69697"/>
        <n v="69700"/>
        <n v="69704"/>
        <n v="69705"/>
        <n v="69706"/>
        <n v="69708"/>
        <n v="69711"/>
        <n v="69715"/>
        <n v="69716"/>
        <n v="69718"/>
        <n v="69719"/>
        <n v="69723"/>
        <n v="69724"/>
        <n v="69726"/>
        <n v="69729"/>
        <n v="69731"/>
        <n v="69734"/>
        <n v="69737"/>
        <n v="69742"/>
        <n v="69747"/>
        <n v="69749"/>
        <n v="69750"/>
        <n v="69753"/>
        <n v="69756"/>
        <n v="69757"/>
        <n v="69762"/>
        <n v="69765"/>
        <n v="69770"/>
        <n v="69775"/>
        <n v="69780"/>
        <n v="69782"/>
        <n v="69787"/>
        <n v="69791"/>
        <n v="69793"/>
        <n v="69796"/>
        <n v="69800"/>
        <n v="69804"/>
        <n v="69809"/>
        <n v="69810"/>
        <n v="69813"/>
        <n v="69814"/>
        <n v="69818"/>
        <n v="69822"/>
        <n v="69824"/>
        <n v="69827"/>
        <n v="69831"/>
        <n v="69834"/>
        <n v="69839"/>
        <n v="69840"/>
        <n v="69844"/>
        <n v="69845"/>
        <n v="69846"/>
        <n v="69851"/>
        <n v="69854"/>
        <n v="69856"/>
        <n v="69859"/>
        <n v="69860"/>
        <n v="69863"/>
        <n v="69866"/>
        <n v="69869"/>
        <n v="69871"/>
        <n v="69876"/>
        <n v="69881"/>
        <n v="69885"/>
        <n v="69889"/>
        <n v="69892"/>
        <n v="69895"/>
        <n v="69897"/>
        <n v="69898"/>
        <n v="69902"/>
        <n v="69903"/>
        <n v="69907"/>
        <n v="69911"/>
        <n v="69914"/>
        <n v="69918"/>
        <n v="69923"/>
        <n v="69928"/>
        <n v="69933"/>
        <n v="69937"/>
        <n v="69942"/>
        <n v="69944"/>
        <n v="69946"/>
        <n v="69951"/>
        <n v="69956"/>
        <n v="69959"/>
        <n v="69962"/>
        <n v="69967"/>
        <n v="69972"/>
        <n v="69975"/>
        <n v="69976"/>
        <n v="69981"/>
        <n v="69984"/>
        <n v="69987"/>
        <n v="69990"/>
        <n v="69993"/>
        <n v="69998"/>
        <n v="70000"/>
        <n v="70003"/>
        <n v="70005"/>
        <n v="70009"/>
        <n v="70014"/>
        <n v="70018"/>
        <n v="70023"/>
        <n v="70028"/>
        <n v="70033"/>
        <n v="70037"/>
        <n v="70039"/>
        <n v="70042"/>
        <n v="70046"/>
        <n v="70051"/>
        <n v="70052"/>
        <n v="70056"/>
        <n v="70057"/>
        <n v="70060"/>
        <n v="70063"/>
        <n v="70065"/>
        <n v="70070"/>
        <n v="70075"/>
        <n v="70077"/>
        <n v="70081"/>
        <n v="70082"/>
        <n v="70083"/>
        <n v="70086"/>
        <n v="70091"/>
        <n v="70094"/>
        <n v="70097"/>
        <n v="70100"/>
        <n v="70102"/>
        <n v="70105"/>
        <n v="70106"/>
        <n v="70111"/>
        <n v="70116"/>
        <n v="70121"/>
        <n v="70126"/>
        <n v="70128"/>
        <n v="70131"/>
        <n v="70136"/>
        <n v="70139"/>
        <n v="70144"/>
        <n v="70147"/>
        <n v="70152"/>
        <n v="70157"/>
        <n v="70162"/>
        <n v="70166"/>
        <n v="70169"/>
        <n v="70172"/>
        <n v="70177"/>
        <n v="70182"/>
        <n v="70186"/>
        <n v="70190"/>
        <n v="70192"/>
        <n v="70196"/>
        <n v="70201"/>
        <n v="70206"/>
        <n v="70207"/>
        <n v="70211"/>
        <n v="70212"/>
        <n v="70216"/>
        <n v="70218"/>
        <n v="70220"/>
        <n v="70222"/>
        <n v="70227"/>
        <n v="70232"/>
        <n v="70233"/>
        <n v="70234"/>
        <n v="70237"/>
        <n v="70238"/>
        <n v="70239"/>
        <n v="70240"/>
        <n v="70243"/>
        <n v="70245"/>
        <n v="70250"/>
        <n v="70255"/>
        <n v="70258"/>
        <n v="70261"/>
        <n v="70263"/>
        <n v="70266"/>
        <n v="70267"/>
        <n v="70272"/>
        <n v="70276"/>
        <n v="70279"/>
        <n v="70284"/>
        <n v="70287"/>
        <n v="70290"/>
        <n v="70291"/>
        <n v="70292"/>
        <n v="70297"/>
        <n v="70299"/>
        <n v="70300"/>
        <n v="70302"/>
        <n v="70305"/>
        <n v="70308"/>
        <n v="70313"/>
        <n v="70318"/>
        <n v="70320"/>
        <n v="70324"/>
        <n v="70329"/>
        <n v="70332"/>
        <n v="70334"/>
        <n v="70339"/>
        <n v="70342"/>
        <n v="70347"/>
        <n v="70348"/>
        <n v="70353"/>
        <n v="70358"/>
        <n v="70361"/>
        <n v="70364"/>
        <n v="70365"/>
        <n v="70366"/>
        <n v="70368"/>
        <n v="70369"/>
        <n v="70374"/>
        <n v="70378"/>
        <n v="70379"/>
        <n v="70384"/>
        <n v="70386"/>
        <n v="70389"/>
        <n v="70392"/>
        <n v="70396"/>
        <n v="70398"/>
        <n v="70402"/>
        <n v="70407"/>
        <n v="70412"/>
        <n v="70417"/>
        <n v="70422"/>
        <n v="70425"/>
        <n v="70427"/>
        <n v="70429"/>
        <n v="70431"/>
        <n v="70434"/>
        <n v="70435"/>
        <n v="70436"/>
        <n v="70438"/>
        <n v="70441"/>
        <n v="70443"/>
        <n v="70447"/>
        <n v="70452"/>
        <n v="70455"/>
        <n v="70456"/>
        <n v="70459"/>
        <n v="70464"/>
        <n v="70466"/>
        <n v="70471"/>
        <n v="70476"/>
        <n v="70477"/>
        <n v="70478"/>
        <n v="70482"/>
        <n v="70484"/>
        <n v="70486"/>
        <n v="70490"/>
        <n v="70492"/>
        <n v="70495"/>
        <n v="70496"/>
        <n v="70498"/>
        <n v="70502"/>
        <n v="70504"/>
        <n v="70505"/>
        <n v="70510"/>
        <n v="70513"/>
        <n v="70514"/>
        <n v="70518"/>
        <n v="70520"/>
        <n v="70525"/>
        <n v="70529"/>
        <n v="70530"/>
        <n v="70531"/>
        <n v="70535"/>
        <n v="70537"/>
        <n v="70539"/>
        <n v="70541"/>
        <n v="70543"/>
        <n v="70546"/>
        <n v="70549"/>
        <n v="70554"/>
        <n v="70556"/>
        <n v="70558"/>
        <n v="70559"/>
        <n v="70561"/>
        <n v="70562"/>
        <n v="70564"/>
        <n v="70566"/>
        <n v="70570"/>
        <n v="70573"/>
        <n v="70575"/>
        <n v="70580"/>
        <n v="70581"/>
        <n v="70584"/>
        <n v="70586"/>
        <n v="70591"/>
        <n v="70596"/>
        <n v="70597"/>
        <n v="70601"/>
        <n v="70602"/>
        <n v="70607"/>
        <n v="70609"/>
        <n v="70611"/>
        <n v="70613"/>
        <n v="70616"/>
        <n v="70617"/>
        <n v="70622"/>
        <n v="70625"/>
        <n v="70626"/>
        <n v="70630"/>
        <n v="70633"/>
        <n v="70635"/>
        <n v="70637"/>
        <n v="70638"/>
        <n v="70640"/>
        <n v="70643"/>
        <n v="70645"/>
        <n v="70650"/>
        <n v="70652"/>
        <n v="70653"/>
        <n v="70657"/>
        <n v="70662"/>
        <n v="70664"/>
        <n v="70668"/>
        <n v="70669"/>
        <n v="70672"/>
        <n v="70673"/>
        <n v="70676"/>
        <n v="70680"/>
        <n v="70684"/>
        <n v="70686"/>
        <n v="70689"/>
        <n v="70694"/>
        <n v="70695"/>
        <n v="70697"/>
        <n v="70700"/>
        <n v="70703"/>
        <n v="70704"/>
        <n v="70709"/>
        <n v="70714"/>
        <n v="70716"/>
        <n v="70717"/>
        <n v="70722"/>
        <n v="70727"/>
        <n v="70729"/>
        <n v="70732"/>
        <n v="70737"/>
        <n v="70741"/>
        <n v="70744"/>
        <n v="70748"/>
        <n v="70749"/>
        <n v="70751"/>
        <n v="70755"/>
        <n v="70759"/>
        <n v="70762"/>
        <n v="70764"/>
        <n v="70767"/>
        <n v="70769"/>
        <n v="70771"/>
        <n v="70773"/>
        <n v="70777"/>
        <n v="70778"/>
        <n v="70783"/>
        <n v="70785"/>
        <n v="70789"/>
        <n v="70794"/>
        <n v="70797"/>
        <n v="70800"/>
        <n v="70803"/>
        <n v="70806"/>
        <n v="70811"/>
        <n v="70813"/>
        <n v="70818"/>
        <n v="70820"/>
        <n v="70824"/>
        <n v="70826"/>
        <n v="70827"/>
        <n v="70830"/>
        <n v="70835"/>
        <n v="70839"/>
        <n v="70840"/>
        <n v="70841"/>
        <n v="70846"/>
        <n v="70847"/>
        <n v="70849"/>
        <n v="70850"/>
        <n v="70853"/>
        <n v="70858"/>
        <n v="70862"/>
        <n v="70866"/>
        <n v="70871"/>
        <n v="70874"/>
        <n v="70879"/>
        <n v="70882"/>
        <n v="70883"/>
        <n v="70884"/>
        <n v="70887"/>
        <n v="70892"/>
        <n v="70894"/>
        <n v="70896"/>
        <n v="70897"/>
        <n v="70898"/>
        <n v="70900"/>
        <n v="70903"/>
        <n v="70907"/>
        <n v="70908"/>
        <n v="70911"/>
        <n v="70913"/>
        <n v="70915"/>
        <n v="70918"/>
        <n v="70923"/>
        <n v="70928"/>
        <n v="70933"/>
        <n v="70934"/>
        <n v="70935"/>
        <n v="70937"/>
        <n v="70939"/>
        <n v="70942"/>
        <n v="70947"/>
        <n v="70951"/>
        <n v="70953"/>
        <n v="70956"/>
        <n v="70960"/>
        <n v="70964"/>
        <n v="70969"/>
        <n v="70970"/>
        <n v="70973"/>
        <n v="70974"/>
        <n v="70977"/>
        <n v="70978"/>
        <n v="70982"/>
        <n v="70983"/>
        <n v="70985"/>
        <n v="70988"/>
        <n v="70989"/>
        <n v="70993"/>
        <n v="70994"/>
        <n v="70998"/>
        <n v="71002"/>
        <n v="71007"/>
        <n v="71012"/>
        <n v="71017"/>
        <n v="71019"/>
        <n v="71020"/>
        <n v="71025"/>
        <n v="71027"/>
        <n v="71028"/>
        <n v="71032"/>
        <n v="71037"/>
        <n v="71038"/>
        <n v="71040"/>
        <n v="71043"/>
        <n v="71047"/>
        <n v="71050"/>
        <n v="71053"/>
        <n v="71055"/>
        <n v="71060"/>
        <n v="71064"/>
        <n v="71068"/>
        <n v="71071"/>
        <n v="71072"/>
        <n v="71073"/>
        <n v="71077"/>
        <n v="71079"/>
        <n v="71080"/>
        <n v="71083"/>
        <n v="71088"/>
        <n v="71091"/>
        <n v="71094"/>
        <n v="71095"/>
        <n v="71099"/>
        <n v="71101"/>
        <n v="71102"/>
        <n v="71104"/>
        <n v="71109"/>
        <n v="71111"/>
        <n v="71114"/>
        <n v="71117"/>
        <n v="71118"/>
        <n v="71119"/>
        <n v="71121"/>
        <n v="71123"/>
        <n v="71127"/>
        <n v="71131"/>
        <n v="71135"/>
        <n v="71136"/>
        <n v="71139"/>
        <n v="71140"/>
        <n v="71143"/>
        <n v="71148"/>
        <n v="71153"/>
        <n v="71154"/>
        <n v="71155"/>
        <n v="71159"/>
        <n v="71164"/>
        <n v="71165"/>
        <n v="71169"/>
        <n v="71173"/>
        <n v="71177"/>
        <n v="71178"/>
        <n v="71181"/>
        <n v="71184"/>
        <n v="71187"/>
        <n v="71189"/>
        <n v="71190"/>
        <n v="71191"/>
        <n v="71194"/>
        <n v="71198"/>
        <n v="71202"/>
        <n v="71206"/>
        <n v="71207"/>
        <n v="71208"/>
        <n v="71210"/>
        <n v="71212"/>
        <n v="71213"/>
        <n v="71214"/>
        <n v="71219"/>
        <n v="71221"/>
        <n v="71222"/>
        <n v="71223"/>
        <n v="71228"/>
        <n v="71230"/>
        <n v="71233"/>
        <n v="71237"/>
        <n v="71239"/>
        <n v="71240"/>
        <n v="71244"/>
        <n v="71248"/>
        <n v="71251"/>
        <n v="71254"/>
        <n v="71256"/>
        <n v="71259"/>
        <n v="71261"/>
        <n v="71266"/>
        <n v="71267"/>
        <n v="71270"/>
        <n v="71271"/>
        <n v="71276"/>
        <n v="71280"/>
        <n v="71285"/>
        <n v="71286"/>
        <n v="71287"/>
        <n v="71291"/>
        <n v="71296"/>
        <n v="71298"/>
        <n v="71302"/>
        <n v="71304"/>
        <n v="71305"/>
        <n v="71309"/>
        <n v="71313"/>
        <n v="71317"/>
        <n v="71322"/>
        <n v="71326"/>
        <n v="71327"/>
        <n v="71331"/>
        <n v="71332"/>
        <n v="71337"/>
        <n v="71342"/>
        <n v="71344"/>
        <n v="71347"/>
        <n v="71350"/>
        <n v="71355"/>
        <n v="71360"/>
        <n v="71361"/>
        <n v="71364"/>
        <n v="71365"/>
        <n v="71366"/>
        <n v="71370"/>
        <n v="71375"/>
        <n v="71376"/>
        <n v="71377"/>
        <n v="71380"/>
        <n v="71384"/>
        <n v="71389"/>
        <n v="71391"/>
        <n v="71396"/>
        <n v="71398"/>
        <n v="71402"/>
        <n v="71403"/>
        <n v="71405"/>
        <n v="71409"/>
        <n v="71413"/>
        <n v="71418"/>
        <n v="71423"/>
        <n v="71424"/>
        <n v="71427"/>
        <n v="71428"/>
        <n v="71431"/>
        <n v="71436"/>
        <n v="71438"/>
        <n v="71443"/>
        <n v="71448"/>
        <n v="71450"/>
        <n v="71454"/>
        <n v="71455"/>
        <n v="71457"/>
        <n v="71458"/>
        <n v="71462"/>
        <n v="71463"/>
        <n v="71466"/>
        <n v="71469"/>
        <n v="71471"/>
        <n v="71473"/>
        <n v="71475"/>
        <n v="71476"/>
        <n v="71478"/>
        <n v="71483"/>
        <n v="71487"/>
        <n v="71490"/>
        <n v="71495"/>
        <n v="71496"/>
        <n v="71501"/>
        <n v="71504"/>
        <n v="71505"/>
        <n v="71507"/>
        <n v="71511"/>
        <n v="71515"/>
        <n v="71518"/>
        <n v="71520"/>
        <n v="71522"/>
        <n v="71526"/>
        <n v="71531"/>
        <n v="71532"/>
        <n v="71536"/>
        <n v="71541"/>
        <n v="71544"/>
        <n v="71549"/>
        <n v="71554"/>
        <n v="71558"/>
        <n v="71563"/>
        <n v="71566"/>
        <n v="71567"/>
        <n v="71570"/>
        <n v="71574"/>
        <n v="71576"/>
        <n v="71580"/>
        <n v="71585"/>
        <n v="71586"/>
        <n v="71590"/>
        <n v="71592"/>
        <n v="71596"/>
        <n v="71599"/>
        <n v="71600"/>
        <n v="71603"/>
        <n v="71608"/>
        <n v="71613"/>
        <n v="71616"/>
        <n v="71619"/>
        <n v="71620"/>
        <n v="71625"/>
        <n v="71629"/>
        <n v="71632"/>
        <n v="71637"/>
        <n v="71640"/>
        <n v="71643"/>
        <n v="71648"/>
        <n v="71649"/>
        <n v="71654"/>
        <n v="71658"/>
        <n v="71663"/>
        <n v="71667"/>
        <n v="71672"/>
        <n v="71673"/>
        <n v="71674"/>
        <n v="71677"/>
        <n v="71680"/>
        <n v="71683"/>
        <n v="71686"/>
        <n v="71687"/>
        <n v="71689"/>
        <n v="71692"/>
        <n v="71694"/>
        <n v="71697"/>
        <n v="71699"/>
        <n v="71703"/>
        <n v="71705"/>
        <n v="71706"/>
        <n v="71708"/>
        <n v="71711"/>
        <n v="71714"/>
        <n v="71718"/>
        <n v="71720"/>
        <n v="71725"/>
        <n v="71729"/>
        <n v="71730"/>
        <n v="71733"/>
        <n v="71735"/>
        <n v="71740"/>
        <n v="71743"/>
        <n v="71747"/>
        <n v="71749"/>
        <n v="71754"/>
        <n v="71756"/>
        <n v="71761"/>
        <n v="71765"/>
        <n v="71766"/>
        <n v="71769"/>
        <n v="71773"/>
        <n v="71774"/>
        <n v="71775"/>
        <n v="71779"/>
        <n v="71781"/>
        <n v="71784"/>
        <n v="71785"/>
        <n v="71790"/>
        <n v="71795"/>
        <n v="71797"/>
        <n v="71801"/>
        <n v="71804"/>
        <n v="71807"/>
        <n v="71808"/>
        <n v="71810"/>
        <n v="71811"/>
        <n v="71816"/>
        <n v="71821"/>
        <n v="71825"/>
        <n v="71828"/>
        <n v="71833"/>
        <n v="71837"/>
        <n v="71841"/>
        <n v="71844"/>
        <n v="71848"/>
        <n v="71853"/>
        <n v="71855"/>
        <n v="71858"/>
        <n v="71860"/>
        <n v="71861"/>
        <n v="71865"/>
        <n v="71868"/>
        <n v="71872"/>
        <n v="71873"/>
        <n v="71878"/>
        <n v="71881"/>
        <n v="71884"/>
        <n v="71886"/>
        <n v="71887"/>
        <n v="71888"/>
        <n v="71893"/>
        <n v="71898"/>
        <n v="71903"/>
        <n v="71906"/>
        <n v="71908"/>
        <n v="71909"/>
        <n v="71911"/>
        <n v="71915"/>
        <n v="71920"/>
        <n v="71925"/>
        <n v="71927"/>
        <n v="71928"/>
        <n v="71932"/>
        <n v="71936"/>
        <n v="71939"/>
        <n v="71943"/>
        <n v="71945"/>
        <n v="71947"/>
        <n v="71951"/>
        <n v="71953"/>
        <n v="71956"/>
        <n v="71957"/>
        <n v="71960"/>
        <n v="71962"/>
        <n v="71966"/>
        <n v="71969"/>
        <n v="71971"/>
        <n v="71974"/>
        <n v="71976"/>
        <n v="71979"/>
        <n v="71983"/>
        <n v="71986"/>
        <n v="71989"/>
        <n v="71992"/>
        <n v="71995"/>
        <n v="71996"/>
        <n v="71998"/>
        <n v="72001"/>
        <n v="72003"/>
        <n v="72006"/>
        <n v="72008"/>
        <n v="72013"/>
        <n v="72014"/>
        <n v="72019"/>
        <n v="72024"/>
        <n v="72027"/>
        <n v="72031"/>
        <n v="72034"/>
        <n v="72036"/>
        <n v="72037"/>
        <n v="72040"/>
        <n v="72042"/>
        <n v="72045"/>
        <n v="72047"/>
        <n v="72051"/>
        <n v="72053"/>
        <n v="72056"/>
        <n v="72060"/>
        <n v="72062"/>
        <n v="72063"/>
        <n v="72067"/>
        <n v="72071"/>
        <n v="72074"/>
        <n v="72079"/>
        <n v="72084"/>
        <n v="72085"/>
        <n v="72090"/>
        <n v="72091"/>
        <n v="72092"/>
        <n v="72096"/>
        <n v="72101"/>
        <n v="72103"/>
        <n v="72104"/>
        <n v="72107"/>
        <n v="72109"/>
        <n v="72113"/>
        <n v="72118"/>
        <n v="72120"/>
        <n v="72123"/>
        <n v="72127"/>
        <n v="72132"/>
        <n v="72136"/>
        <n v="72139"/>
        <n v="72143"/>
        <n v="72147"/>
        <n v="72149"/>
        <n v="72154"/>
        <n v="72156"/>
        <n v="72159"/>
        <n v="72164"/>
        <n v="72169"/>
        <n v="72174"/>
        <n v="72177"/>
        <n v="72179"/>
        <n v="72184"/>
        <n v="72187"/>
        <n v="72191"/>
        <n v="72195"/>
        <n v="72199"/>
        <n v="72204"/>
        <n v="72206"/>
        <n v="72210"/>
        <n v="72212"/>
        <n v="72214"/>
        <n v="72217"/>
        <n v="72219"/>
        <n v="72224"/>
        <n v="72226"/>
        <n v="72229"/>
        <n v="72234"/>
        <n v="72238"/>
        <n v="72239"/>
        <n v="72244"/>
        <n v="72247"/>
        <n v="72249"/>
        <n v="72250"/>
        <n v="72252"/>
        <n v="72257"/>
        <n v="72262"/>
        <n v="72267"/>
        <n v="72271"/>
        <n v="72272"/>
        <n v="72274"/>
        <n v="72278"/>
        <n v="72283"/>
        <n v="72286"/>
        <n v="72287"/>
        <n v="72290"/>
        <n v="72294"/>
        <n v="72299"/>
        <n v="72302"/>
        <n v="72305"/>
        <n v="72309"/>
        <n v="72310"/>
        <n v="72315"/>
        <n v="72317"/>
        <n v="72321"/>
        <n v="72323"/>
        <n v="72324"/>
        <n v="72329"/>
        <n v="72331"/>
        <n v="72334"/>
        <n v="72336"/>
        <n v="72338"/>
        <n v="72340"/>
        <n v="72344"/>
        <n v="72346"/>
        <n v="72351"/>
        <n v="72354"/>
        <n v="72355"/>
        <n v="72356"/>
        <n v="72361"/>
        <n v="72362"/>
        <n v="72367"/>
        <n v="72368"/>
        <n v="72372"/>
        <n v="72375"/>
        <n v="72377"/>
        <n v="72380"/>
        <n v="72384"/>
        <n v="72389"/>
        <n v="72391"/>
        <n v="72392"/>
        <n v="72396"/>
        <n v="72399"/>
        <n v="72400"/>
        <n v="72404"/>
        <n v="72407"/>
        <n v="72411"/>
        <n v="72413"/>
        <n v="72417"/>
        <n v="72421"/>
        <n v="72425"/>
        <n v="72427"/>
        <n v="72431"/>
        <n v="72432"/>
        <n v="72433"/>
        <n v="72435"/>
        <n v="72440"/>
        <n v="72441"/>
        <n v="72446"/>
        <n v="72450"/>
        <n v="72451"/>
        <n v="72453"/>
        <n v="72455"/>
        <n v="72460"/>
        <n v="72465"/>
        <n v="72466"/>
        <n v="72467"/>
        <n v="72471"/>
        <n v="72476"/>
        <n v="72480"/>
        <n v="72482"/>
        <n v="72484"/>
        <n v="72486"/>
        <n v="72490"/>
        <n v="72492"/>
        <n v="72495"/>
        <n v="72498"/>
        <n v="72502"/>
        <n v="72506"/>
        <n v="72508"/>
        <n v="72510"/>
        <n v="72511"/>
        <n v="72516"/>
        <n v="72518"/>
        <n v="72520"/>
        <n v="72525"/>
        <n v="72526"/>
        <n v="72530"/>
        <n v="72533"/>
        <n v="72534"/>
        <n v="72538"/>
        <n v="72540"/>
        <n v="72544"/>
        <n v="72549"/>
        <n v="72554"/>
        <n v="72556"/>
        <n v="72559"/>
        <n v="72562"/>
        <n v="72563"/>
        <n v="72568"/>
        <n v="72571"/>
        <n v="72573"/>
        <n v="72578"/>
        <n v="72583"/>
        <n v="72586"/>
        <n v="72587"/>
        <n v="72590"/>
        <n v="72594"/>
        <n v="72596"/>
        <n v="72600"/>
        <n v="72601"/>
        <n v="72606"/>
        <n v="72607"/>
        <n v="72611"/>
        <n v="72614"/>
        <n v="72618"/>
        <n v="72621"/>
        <n v="72626"/>
        <n v="72630"/>
        <n v="72631"/>
        <n v="72635"/>
        <n v="72636"/>
        <n v="72641"/>
        <n v="72645"/>
        <n v="72647"/>
        <n v="72652"/>
        <n v="72654"/>
        <n v="72658"/>
        <n v="72661"/>
        <n v="72665"/>
        <n v="72667"/>
        <n v="72669"/>
        <n v="72672"/>
        <n v="72675"/>
        <n v="72676"/>
        <n v="72679"/>
        <n v="72680"/>
        <n v="72685"/>
        <n v="72686"/>
        <n v="72690"/>
        <n v="72694"/>
        <n v="72696"/>
        <n v="72697"/>
        <n v="72698"/>
        <n v="72700"/>
        <n v="72702"/>
        <n v="72703"/>
        <n v="72704"/>
        <n v="72706"/>
        <n v="72711"/>
        <n v="72712"/>
        <n v="72717"/>
        <n v="72720"/>
        <n v="72722"/>
        <n v="72725"/>
        <n v="72730"/>
        <n v="72731"/>
        <n v="72734"/>
        <n v="72739"/>
        <n v="72743"/>
        <n v="72748"/>
        <n v="72753"/>
        <n v="72757"/>
        <n v="72759"/>
        <n v="72761"/>
        <n v="72766"/>
        <n v="72770"/>
        <n v="72774"/>
        <n v="72776"/>
        <n v="72781"/>
        <n v="72786"/>
        <n v="72791"/>
        <n v="72794"/>
        <n v="72799"/>
        <n v="72801"/>
        <n v="72802"/>
        <n v="72804"/>
        <n v="72806"/>
        <n v="72809"/>
        <n v="72812"/>
        <n v="72814"/>
        <n v="72815"/>
        <n v="72818"/>
        <n v="72819"/>
        <n v="72821"/>
        <n v="72824"/>
        <n v="72825"/>
        <n v="72830"/>
        <n v="72834"/>
        <n v="72838"/>
        <n v="72841"/>
        <n v="72846"/>
        <n v="72847"/>
        <n v="72850"/>
        <n v="72855"/>
        <n v="72860"/>
        <n v="72863"/>
        <n v="72868"/>
        <n v="72873"/>
        <n v="72876"/>
        <n v="72880"/>
        <n v="72882"/>
        <n v="72885"/>
        <n v="72888"/>
        <n v="72890"/>
        <n v="72892"/>
        <n v="72897"/>
        <n v="72898"/>
        <n v="72899"/>
        <n v="72900"/>
        <n v="72904"/>
        <n v="72907"/>
        <n v="72912"/>
        <n v="72916"/>
        <n v="72918"/>
        <n v="72920"/>
        <n v="72921"/>
        <n v="72924"/>
        <n v="72929"/>
        <n v="72933"/>
        <n v="72936"/>
        <n v="72939"/>
        <n v="72942"/>
        <n v="72947"/>
        <n v="72952"/>
        <n v="72953"/>
        <n v="72955"/>
        <n v="72958"/>
        <n v="72960"/>
        <n v="72965"/>
        <n v="72968"/>
        <n v="72971"/>
        <n v="72976"/>
        <n v="72980"/>
        <n v="72984"/>
        <n v="72987"/>
        <n v="72989"/>
        <n v="72992"/>
        <n v="72994"/>
        <n v="72999"/>
        <n v="73004"/>
        <n v="73008"/>
        <n v="73009"/>
        <n v="73010"/>
        <n v="73013"/>
        <n v="73014"/>
        <n v="73019"/>
        <n v="73021"/>
        <n v="73023"/>
        <n v="73026"/>
        <n v="73029"/>
        <n v="73031"/>
        <n v="73032"/>
        <n v="73037"/>
        <n v="73041"/>
        <n v="73046"/>
        <n v="73049"/>
        <n v="73052"/>
        <n v="73055"/>
        <n v="73059"/>
        <n v="73060"/>
        <n v="73065"/>
        <n v="73067"/>
        <n v="73072"/>
        <n v="73075"/>
        <n v="73080"/>
        <n v="73082"/>
        <n v="73083"/>
        <n v="73085"/>
        <n v="73087"/>
        <n v="73088"/>
        <n v="73092"/>
        <n v="73096"/>
        <n v="73099"/>
        <n v="73102"/>
        <n v="73105"/>
        <n v="73106"/>
        <n v="73110"/>
        <n v="73114"/>
        <n v="73119"/>
        <n v="73123"/>
        <n v="73128"/>
        <n v="73130"/>
        <n v="73132"/>
        <n v="73134"/>
        <n v="73137"/>
        <n v="73138"/>
        <n v="73140"/>
        <n v="73143"/>
        <n v="73145"/>
        <n v="73150"/>
        <n v="73153"/>
        <n v="73155"/>
        <n v="73158"/>
        <n v="73161"/>
        <n v="73164"/>
        <n v="73165"/>
        <n v="73167"/>
        <n v="73168"/>
        <n v="73170"/>
        <n v="73173"/>
        <n v="73175"/>
        <n v="73178"/>
        <n v="73180"/>
        <n v="73182"/>
        <n v="73183"/>
        <n v="73185"/>
        <n v="73188"/>
        <n v="73189"/>
        <n v="73194"/>
        <n v="73198"/>
        <n v="73203"/>
        <n v="73208"/>
        <n v="73210"/>
        <n v="73211"/>
        <n v="73212"/>
        <n v="73214"/>
        <n v="73217"/>
        <n v="73218"/>
        <n v="73221"/>
        <n v="73224"/>
        <n v="73227"/>
        <n v="73232"/>
        <n v="73234"/>
        <n v="73236"/>
        <n v="73241"/>
        <n v="73242"/>
        <n v="73244"/>
        <n v="73248"/>
        <n v="73253"/>
        <n v="73258"/>
        <n v="73262"/>
        <n v="73263"/>
        <n v="73264"/>
        <n v="73266"/>
        <n v="73268"/>
        <n v="73273"/>
        <n v="73275"/>
        <n v="73277"/>
        <n v="73281"/>
        <n v="73282"/>
        <n v="73284"/>
        <n v="73288"/>
        <n v="73290"/>
        <n v="73295"/>
        <n v="73297"/>
        <n v="73302"/>
        <n v="73307"/>
        <n v="73308"/>
        <n v="73311"/>
        <n v="73314"/>
        <n v="73319"/>
        <n v="73321"/>
        <n v="73322"/>
        <n v="73323"/>
        <n v="73327"/>
        <n v="73331"/>
        <n v="73332"/>
        <n v="73334"/>
        <n v="73338"/>
        <n v="73343"/>
        <n v="73346"/>
        <n v="73349"/>
        <n v="73351"/>
        <n v="73356"/>
        <n v="73357"/>
        <n v="73362"/>
        <n v="73367"/>
        <n v="73369"/>
        <n v="73371"/>
        <n v="73372"/>
        <n v="73375"/>
        <n v="73376"/>
        <n v="73379"/>
        <n v="73382"/>
        <n v="73385"/>
        <n v="73387"/>
        <n v="73389"/>
        <n v="73393"/>
        <n v="73395"/>
        <n v="73398"/>
        <n v="73400"/>
        <n v="73401"/>
        <n v="73403"/>
        <n v="73404"/>
        <n v="73406"/>
        <n v="73408"/>
        <n v="73411"/>
        <n v="73413"/>
        <n v="73416"/>
        <n v="73417"/>
        <n v="73421"/>
        <n v="73423"/>
        <n v="73427"/>
        <n v="73429"/>
        <n v="73434"/>
        <n v="73438"/>
        <n v="73442"/>
        <n v="73445"/>
        <n v="73450"/>
        <n v="73451"/>
        <n v="73455"/>
        <n v="73460"/>
        <n v="73465"/>
        <n v="73469"/>
        <n v="73474"/>
        <n v="73475"/>
        <n v="73477"/>
        <n v="73481"/>
        <n v="73485"/>
        <n v="73488"/>
        <n v="73493"/>
        <n v="73495"/>
        <n v="73496"/>
        <n v="73497"/>
        <n v="73501"/>
        <n v="73504"/>
        <n v="73507"/>
        <n v="73511"/>
        <n v="73513"/>
        <n v="73514"/>
        <n v="73518"/>
        <n v="73522"/>
        <n v="73526"/>
        <n v="73530"/>
        <n v="73534"/>
        <n v="73536"/>
        <n v="73540"/>
        <n v="73544"/>
        <n v="73547"/>
        <n v="73548"/>
        <n v="73553"/>
        <n v="73556"/>
        <n v="73557"/>
        <n v="73560"/>
        <n v="73562"/>
        <n v="73565"/>
        <n v="73570"/>
        <n v="73572"/>
        <n v="73573"/>
        <n v="73577"/>
        <n v="73582"/>
        <n v="73586"/>
        <n v="73590"/>
        <n v="73591"/>
        <n v="73595"/>
        <n v="73597"/>
        <n v="73601"/>
        <n v="73603"/>
        <n v="73606"/>
        <n v="73611"/>
        <n v="73612"/>
        <n v="73614"/>
        <n v="73618"/>
        <n v="73619"/>
        <n v="73621"/>
        <n v="73623"/>
        <n v="73625"/>
        <n v="73627"/>
        <n v="73630"/>
        <n v="73634"/>
        <n v="73639"/>
        <n v="73642"/>
        <n v="73647"/>
        <n v="73648"/>
        <n v="73649"/>
        <n v="73650"/>
        <n v="73652"/>
        <n v="73653"/>
        <n v="73655"/>
        <n v="73659"/>
        <n v="73663"/>
        <n v="73664"/>
        <n v="73667"/>
        <n v="73670"/>
        <n v="73671"/>
        <n v="73673"/>
        <n v="73674"/>
        <n v="73677"/>
        <n v="73682"/>
        <n v="73685"/>
        <n v="73690"/>
        <n v="73691"/>
        <n v="73695"/>
        <n v="73697"/>
        <n v="73702"/>
        <n v="73705"/>
        <n v="73710"/>
        <n v="73714"/>
        <n v="73718"/>
        <n v="73719"/>
        <n v="73720"/>
        <n v="73721"/>
        <n v="73724"/>
        <n v="73729"/>
        <n v="73732"/>
        <n v="73736"/>
        <n v="73741"/>
        <n v="73744"/>
        <n v="73747"/>
        <n v="73750"/>
        <n v="73751"/>
        <n v="73756"/>
        <n v="73761"/>
        <n v="73766"/>
        <n v="73769"/>
        <n v="73770"/>
        <n v="73773"/>
        <n v="73778"/>
        <n v="73781"/>
        <n v="73782"/>
        <n v="73783"/>
        <n v="73785"/>
        <n v="73790"/>
        <n v="73794"/>
        <n v="73795"/>
        <n v="73800"/>
        <n v="73802"/>
        <n v="73805"/>
        <n v="73807"/>
        <n v="73809"/>
        <n v="73812"/>
        <n v="73817"/>
        <n v="73818"/>
        <n v="73819"/>
        <n v="73821"/>
        <n v="73826"/>
        <n v="73828"/>
        <n v="73831"/>
        <n v="73836"/>
        <n v="73839"/>
        <n v="73842"/>
        <n v="73845"/>
        <n v="73850"/>
        <n v="73854"/>
        <n v="73858"/>
        <n v="73862"/>
        <n v="73864"/>
        <n v="73867"/>
        <n v="73870"/>
        <n v="73872"/>
        <n v="73877"/>
        <n v="73881"/>
        <n v="73884"/>
        <n v="73885"/>
        <n v="73887"/>
        <n v="73889"/>
        <n v="73893"/>
        <n v="73895"/>
        <n v="73900"/>
        <n v="73905"/>
        <n v="73906"/>
        <n v="73908"/>
        <n v="73910"/>
        <n v="73911"/>
        <n v="73915"/>
        <n v="73917"/>
        <n v="73920"/>
        <n v="73921"/>
        <n v="73922"/>
        <n v="73925"/>
        <n v="73929"/>
        <n v="73934"/>
        <n v="73936"/>
        <n v="73941"/>
        <n v="73942"/>
        <n v="73947"/>
        <n v="73950"/>
        <n v="73953"/>
        <n v="73955"/>
        <n v="73958"/>
        <n v="73960"/>
        <n v="73961"/>
        <n v="73963"/>
        <n v="73964"/>
        <n v="73968"/>
        <n v="73969"/>
        <n v="73971"/>
        <n v="73976"/>
        <n v="73978"/>
        <n v="73980"/>
        <n v="73984"/>
        <n v="73985"/>
        <n v="73989"/>
        <n v="73990"/>
        <n v="73993"/>
        <n v="73994"/>
        <n v="73999"/>
        <n v="74002"/>
        <n v="74006"/>
        <n v="74008"/>
        <n v="74011"/>
        <n v="74012"/>
        <n v="74017"/>
        <n v="74021"/>
        <n v="74023"/>
        <n v="74026"/>
        <n v="74029"/>
        <n v="74033"/>
        <n v="74035"/>
        <n v="74036"/>
        <n v="74040"/>
        <n v="74044"/>
        <n v="74048"/>
        <n v="74050"/>
        <n v="74055"/>
        <n v="74060"/>
        <n v="74061"/>
        <n v="74063"/>
        <n v="74068"/>
        <n v="74069"/>
        <n v="74073"/>
        <n v="74075"/>
        <n v="74076"/>
        <n v="74079"/>
        <n v="74083"/>
        <n v="74088"/>
        <n v="74093"/>
        <n v="74094"/>
        <n v="74099"/>
        <n v="74103"/>
        <n v="74105"/>
        <n v="74107"/>
        <n v="74111"/>
        <n v="74114"/>
        <n v="74116"/>
        <n v="74121"/>
        <n v="74123"/>
        <n v="74126"/>
        <n v="74131"/>
        <n v="74134"/>
        <n v="74138"/>
        <n v="74142"/>
        <n v="74143"/>
        <n v="74147"/>
        <n v="74149"/>
        <n v="74153"/>
        <n v="74158"/>
        <n v="74159"/>
        <n v="74160"/>
        <n v="74161"/>
        <n v="74164"/>
        <n v="74168"/>
        <n v="74172"/>
        <n v="74174"/>
        <n v="74175"/>
        <n v="74180"/>
        <n v="74185"/>
        <n v="74189"/>
        <n v="74194"/>
        <n v="74199"/>
        <n v="74202"/>
        <n v="74206"/>
        <n v="74211"/>
        <n v="74215"/>
        <n v="74217"/>
        <n v="74221"/>
        <n v="74226"/>
        <n v="74227"/>
        <n v="74230"/>
        <n v="74233"/>
        <n v="74236"/>
        <n v="74238"/>
        <n v="74242"/>
        <n v="74247"/>
        <n v="74248"/>
        <n v="74250"/>
        <n v="74254"/>
        <n v="74256"/>
        <n v="74259"/>
        <n v="74263"/>
        <n v="74265"/>
        <n v="74268"/>
        <n v="74273"/>
        <n v="74275"/>
        <n v="74277"/>
        <n v="74282"/>
        <n v="74287"/>
        <n v="74290"/>
        <n v="74293"/>
        <n v="74294"/>
        <n v="74298"/>
        <n v="74301"/>
        <n v="74303"/>
        <n v="74304"/>
        <n v="74306"/>
        <n v="74308"/>
        <n v="74309"/>
        <n v="74311"/>
        <n v="74312"/>
        <n v="74314"/>
        <n v="74316"/>
        <n v="74319"/>
        <n v="74324"/>
        <n v="74328"/>
        <n v="74329"/>
        <n v="74330"/>
        <n v="74333"/>
        <n v="74338"/>
        <n v="74339"/>
        <n v="74340"/>
        <n v="74345"/>
        <n v="74346"/>
        <n v="74351"/>
        <n v="74355"/>
        <n v="74358"/>
        <n v="74360"/>
        <n v="74363"/>
        <n v="74364"/>
        <n v="74369"/>
        <n v="74370"/>
        <n v="74371"/>
        <n v="74373"/>
        <n v="74375"/>
        <n v="74380"/>
        <n v="74385"/>
        <n v="74390"/>
        <n v="74395"/>
        <n v="74397"/>
        <n v="74401"/>
        <n v="74403"/>
        <n v="74404"/>
        <n v="74406"/>
        <n v="74411"/>
        <n v="74413"/>
        <n v="74415"/>
        <n v="74419"/>
        <n v="74423"/>
        <n v="74425"/>
        <n v="74429"/>
        <n v="74434"/>
        <n v="74438"/>
        <n v="74439"/>
        <n v="74441"/>
        <n v="74444"/>
        <n v="74447"/>
        <n v="74452"/>
        <n v="74457"/>
        <n v="74462"/>
        <n v="74463"/>
        <n v="74467"/>
        <n v="74472"/>
        <n v="74474"/>
        <n v="74477"/>
        <n v="74480"/>
        <n v="74484"/>
        <n v="74488"/>
        <n v="74493"/>
        <n v="74497"/>
        <n v="74502"/>
        <n v="74505"/>
        <n v="74509"/>
        <n v="74513"/>
        <n v="74515"/>
        <n v="74520"/>
        <n v="74521"/>
        <n v="74524"/>
        <n v="74526"/>
        <n v="74527"/>
        <n v="74531"/>
        <n v="74535"/>
        <n v="74538"/>
        <n v="74540"/>
        <n v="74544"/>
        <n v="74545"/>
        <n v="74548"/>
        <n v="74551"/>
        <n v="74552"/>
        <n v="74554"/>
        <n v="74557"/>
        <n v="74558"/>
        <n v="74563"/>
        <n v="74566"/>
        <n v="74568"/>
        <n v="74569"/>
        <n v="74573"/>
        <n v="74577"/>
        <n v="74581"/>
        <n v="74583"/>
        <n v="74587"/>
        <n v="74591"/>
        <n v="74596"/>
        <n v="74597"/>
        <n v="74602"/>
        <n v="74606"/>
        <n v="74611"/>
        <n v="74614"/>
        <n v="74619"/>
        <n v="74623"/>
        <n v="74624"/>
        <n v="74625"/>
        <n v="74629"/>
        <n v="74632"/>
        <n v="74636"/>
        <n v="74638"/>
        <n v="74643"/>
        <n v="74646"/>
        <n v="74647"/>
        <n v="74649"/>
        <n v="74651"/>
        <n v="74653"/>
        <n v="74656"/>
        <n v="74660"/>
        <n v="74661"/>
        <n v="74663"/>
        <n v="74666"/>
        <n v="74671"/>
        <n v="74676"/>
        <n v="74681"/>
        <n v="74683"/>
        <n v="74686"/>
        <n v="74690"/>
        <n v="74693"/>
        <n v="74697"/>
        <n v="74702"/>
        <n v="74706"/>
        <n v="74709"/>
        <n v="74712"/>
        <n v="74717"/>
        <n v="74718"/>
        <n v="74722"/>
        <n v="74725"/>
        <n v="74726"/>
        <n v="74728"/>
        <n v="74729"/>
        <n v="74730"/>
        <n v="74733"/>
        <n v="74735"/>
        <n v="74736"/>
        <n v="74737"/>
        <n v="74740"/>
        <n v="74741"/>
        <n v="74743"/>
        <n v="74744"/>
        <n v="74748"/>
        <n v="74750"/>
        <n v="74755"/>
        <n v="74758"/>
        <n v="74762"/>
        <n v="74767"/>
        <n v="74768"/>
        <n v="74770"/>
        <n v="74774"/>
        <n v="74776"/>
        <n v="74778"/>
        <n v="74779"/>
        <n v="74780"/>
        <n v="74782"/>
        <n v="74785"/>
        <n v="74790"/>
        <n v="74793"/>
        <n v="74798"/>
        <n v="74800"/>
        <n v="74805"/>
        <n v="74806"/>
        <n v="74809"/>
        <n v="74810"/>
        <n v="74813"/>
        <n v="74815"/>
        <n v="74817"/>
        <n v="74822"/>
        <n v="74823"/>
        <n v="74828"/>
        <n v="74829"/>
        <n v="74830"/>
        <n v="74835"/>
        <n v="74840"/>
        <n v="74845"/>
        <n v="74849"/>
        <n v="74851"/>
        <n v="74855"/>
        <n v="74858"/>
        <n v="74861"/>
        <n v="74864"/>
        <n v="74869"/>
        <n v="74871"/>
        <n v="74874"/>
        <n v="74875"/>
        <n v="74877"/>
        <n v="74878"/>
        <n v="74880"/>
        <n v="74881"/>
        <n v="74884"/>
        <n v="74889"/>
        <n v="74891"/>
        <n v="74895"/>
        <n v="74896"/>
        <n v="74899"/>
        <n v="74900"/>
        <n v="74903"/>
        <n v="74905"/>
        <n v="74907"/>
        <n v="74910"/>
        <n v="74913"/>
        <n v="74916"/>
        <n v="74917"/>
        <n v="74918"/>
        <n v="74920"/>
        <n v="74922"/>
        <n v="74925"/>
        <n v="74928"/>
        <n v="74933"/>
        <n v="74938"/>
        <n v="74939"/>
        <n v="74943"/>
        <n v="74947"/>
        <n v="74951"/>
        <n v="74953"/>
        <n v="74958"/>
        <n v="74962"/>
        <n v="74965"/>
        <n v="74970"/>
        <n v="74974"/>
        <n v="74975"/>
        <n v="74979"/>
        <n v="74983"/>
        <n v="74984"/>
        <n v="74987"/>
        <n v="74988"/>
        <n v="74992"/>
        <n v="74997"/>
        <n v="75002"/>
        <n v="75003"/>
        <n v="75004"/>
        <n v="75009"/>
        <n v="75012"/>
        <n v="75014"/>
        <n v="75016"/>
        <n v="75017"/>
        <n v="75018"/>
        <n v="75020"/>
        <n v="75025"/>
        <n v="75029"/>
        <n v="75034"/>
        <n v="75039"/>
        <n v="75040"/>
        <n v="75041"/>
        <n v="75044"/>
        <n v="75049"/>
        <n v="75053"/>
        <n v="75056"/>
        <n v="75057"/>
        <n v="75059"/>
        <n v="75062"/>
        <n v="75066"/>
        <n v="75067"/>
        <n v="75069"/>
        <n v="75074"/>
        <n v="75077"/>
        <n v="75081"/>
        <n v="75084"/>
        <n v="75086"/>
        <n v="75091"/>
        <n v="75093"/>
        <n v="75094"/>
        <n v="75099"/>
        <n v="75103"/>
        <n v="75105"/>
        <n v="75109"/>
        <n v="75114"/>
        <n v="75119"/>
        <n v="75122"/>
        <n v="75126"/>
        <n v="75127"/>
        <n v="75129"/>
        <n v="75133"/>
        <n v="75135"/>
        <n v="75140"/>
        <n v="75145"/>
        <n v="75146"/>
        <n v="75150"/>
        <n v="75155"/>
        <n v="75157"/>
        <n v="75158"/>
        <n v="75163"/>
        <n v="75164"/>
        <n v="75169"/>
        <n v="75173"/>
        <n v="75176"/>
        <n v="75179"/>
        <n v="75182"/>
        <n v="75187"/>
        <n v="75189"/>
        <n v="75192"/>
        <n v="75193"/>
        <n v="75198"/>
        <n v="75199"/>
        <n v="75204"/>
        <n v="75205"/>
        <n v="75208"/>
        <n v="75210"/>
        <n v="75214"/>
        <n v="75218"/>
        <n v="75219"/>
        <n v="75221"/>
        <n v="75225"/>
        <n v="75228"/>
        <n v="75231"/>
        <n v="75233"/>
        <n v="75237"/>
        <n v="75240"/>
        <n v="75244"/>
        <n v="75249"/>
        <n v="75254"/>
        <n v="75258"/>
        <n v="75260"/>
        <n v="75263"/>
        <n v="75266"/>
        <n v="75267"/>
        <n v="75271"/>
        <n v="75276"/>
        <n v="75280"/>
        <n v="75281"/>
        <n v="75284"/>
        <n v="75289"/>
        <n v="75294"/>
        <n v="75298"/>
        <n v="75303"/>
        <n v="75305"/>
        <n v="75307"/>
        <n v="75308"/>
        <n v="75311"/>
        <n v="75316"/>
        <n v="75319"/>
        <n v="75323"/>
        <n v="75326"/>
        <n v="75327"/>
        <n v="75331"/>
        <n v="75333"/>
        <n v="75334"/>
        <n v="75336"/>
        <n v="75337"/>
        <n v="75342"/>
        <n v="75344"/>
        <n v="75346"/>
        <n v="75348"/>
        <n v="75349"/>
        <n v="75354"/>
        <n v="75359"/>
        <n v="75362"/>
        <n v="75366"/>
        <n v="75369"/>
        <n v="75373"/>
        <n v="75376"/>
        <n v="75378"/>
        <n v="75381"/>
        <n v="75383"/>
        <n v="75385"/>
        <n v="75387"/>
        <n v="75390"/>
        <n v="75394"/>
        <n v="75398"/>
        <n v="75399"/>
        <n v="75400"/>
        <n v="75405"/>
        <n v="75409"/>
        <n v="75414"/>
        <n v="75415"/>
        <n v="75417"/>
        <n v="75421"/>
        <n v="75424"/>
        <n v="75428"/>
        <n v="75431"/>
        <n v="75435"/>
        <n v="75438"/>
        <n v="75440"/>
        <n v="75442"/>
        <n v="75445"/>
        <n v="75447"/>
        <n v="75450"/>
        <n v="75454"/>
        <n v="75457"/>
        <n v="75460"/>
        <n v="75462"/>
        <n v="75466"/>
        <n v="75467"/>
        <n v="75470"/>
        <n v="75473"/>
        <n v="75478"/>
        <n v="75480"/>
        <n v="75484"/>
        <n v="75487"/>
        <n v="75488"/>
        <n v="75489"/>
        <n v="75490"/>
        <n v="75494"/>
        <n v="75497"/>
        <n v="75499"/>
        <n v="75504"/>
        <n v="75509"/>
        <n v="75513"/>
        <n v="75515"/>
        <n v="75517"/>
        <n v="75522"/>
        <n v="75527"/>
        <n v="75530"/>
        <n v="75532"/>
        <n v="75533"/>
        <n v="75534"/>
        <n v="75537"/>
        <n v="75539"/>
        <n v="75542"/>
        <n v="75544"/>
        <n v="75547"/>
        <n v="75550"/>
        <n v="75551"/>
        <n v="75553"/>
        <n v="75557"/>
        <n v="75561"/>
        <n v="75563"/>
        <n v="75568"/>
        <n v="75569"/>
        <n v="75570"/>
        <n v="75572"/>
        <n v="75575"/>
        <n v="75580"/>
        <n v="75584"/>
        <n v="75588"/>
        <n v="75591"/>
        <n v="75594"/>
        <n v="75597"/>
        <n v="75602"/>
        <n v="75606"/>
        <n v="75607"/>
        <n v="75610"/>
        <n v="75612"/>
        <n v="75615"/>
        <n v="75620"/>
        <n v="75625"/>
        <n v="75629"/>
        <n v="75632"/>
        <n v="75635"/>
        <n v="75639"/>
        <n v="75643"/>
        <n v="75645"/>
        <n v="75647"/>
        <n v="75649"/>
        <n v="75654"/>
        <n v="75658"/>
        <n v="75659"/>
        <n v="75663"/>
        <n v="75665"/>
        <n v="75670"/>
        <n v="75672"/>
        <n v="75674"/>
        <n v="75679"/>
        <n v="75682"/>
        <n v="75683"/>
        <n v="75684"/>
        <n v="75686"/>
        <n v="75691"/>
        <n v="75693"/>
        <n v="75695"/>
        <n v="75696"/>
        <n v="75701"/>
        <n v="75702"/>
        <n v="75706"/>
        <n v="75709"/>
        <n v="75713"/>
        <n v="75716"/>
        <n v="75719"/>
        <n v="75723"/>
        <n v="75728"/>
        <n v="75733"/>
        <n v="75734"/>
        <n v="75737"/>
        <n v="75739"/>
        <n v="75741"/>
        <n v="75743"/>
        <n v="75747"/>
        <n v="75752"/>
        <n v="75757"/>
        <n v="75758"/>
        <n v="75760"/>
        <n v="75763"/>
        <n v="75767"/>
        <n v="75771"/>
        <n v="75775"/>
        <n v="75776"/>
        <n v="75778"/>
        <n v="75779"/>
        <n v="75784"/>
        <n v="75787"/>
        <n v="75792"/>
        <n v="75797"/>
        <n v="75802"/>
        <n v="75806"/>
        <n v="75811"/>
        <n v="75815"/>
        <n v="75819"/>
        <n v="75820"/>
        <n v="75824"/>
        <n v="75825"/>
        <n v="75826"/>
        <n v="75831"/>
        <n v="75834"/>
        <n v="75835"/>
        <n v="75837"/>
        <n v="75840"/>
        <n v="75842"/>
        <n v="75844"/>
        <n v="75848"/>
        <n v="75849"/>
        <n v="75850"/>
        <n v="75852"/>
        <n v="75854"/>
        <n v="75858"/>
        <n v="75863"/>
        <n v="75865"/>
        <n v="75869"/>
        <n v="75873"/>
        <n v="75874"/>
        <n v="75879"/>
        <n v="75884"/>
        <n v="75889"/>
        <n v="75891"/>
        <n v="75895"/>
        <n v="75900"/>
        <n v="75904"/>
        <n v="75908"/>
        <n v="75909"/>
        <n v="75914"/>
        <n v="75917"/>
        <n v="75921"/>
        <n v="75925"/>
        <n v="75929"/>
        <n v="75930"/>
        <n v="75934"/>
        <n v="75936"/>
        <n v="75940"/>
        <n v="75945"/>
        <n v="75948"/>
        <n v="75951"/>
        <n v="75953"/>
        <n v="75957"/>
        <n v="75961"/>
        <n v="75962"/>
        <n v="75967"/>
        <n v="75972"/>
        <n v="75977"/>
        <n v="75979"/>
        <n v="75983"/>
        <n v="75985"/>
        <n v="75986"/>
        <n v="75987"/>
        <n v="75990"/>
        <n v="75992"/>
        <n v="75994"/>
        <n v="75996"/>
        <n v="75997"/>
        <n v="75998"/>
        <n v="75999"/>
        <n v="76004"/>
        <n v="76006"/>
        <n v="76010"/>
        <n v="76012"/>
        <n v="76017"/>
        <n v="76022"/>
        <n v="76026"/>
        <n v="76027"/>
        <n v="76029"/>
        <n v="76031"/>
        <n v="76036"/>
        <n v="76037"/>
        <n v="76041"/>
        <n v="76043"/>
        <n v="76045"/>
        <n v="76049"/>
        <n v="76054"/>
        <n v="76056"/>
        <n v="76059"/>
        <n v="76062"/>
        <n v="76063"/>
        <n v="76066"/>
        <n v="76071"/>
        <n v="76072"/>
        <n v="76077"/>
        <n v="76080"/>
        <n v="76085"/>
        <n v="76088"/>
        <n v="76092"/>
        <n v="76094"/>
        <n v="76096"/>
        <n v="76100"/>
        <n v="76105"/>
        <n v="76110"/>
        <n v="76112"/>
        <n v="76116"/>
        <n v="76121"/>
        <n v="76126"/>
        <n v="76131"/>
        <n v="76132"/>
        <n v="76137"/>
        <n v="76141"/>
        <n v="76145"/>
        <n v="76148"/>
        <n v="76150"/>
        <n v="76153"/>
        <n v="76155"/>
        <n v="76156"/>
        <n v="76159"/>
        <n v="76160"/>
        <n v="76165"/>
        <n v="76168"/>
        <n v="76170"/>
        <n v="76171"/>
        <n v="76174"/>
        <n v="76177"/>
        <n v="76179"/>
        <n v="76182"/>
        <n v="76187"/>
        <n v="76189"/>
        <n v="76194"/>
        <n v="76199"/>
        <n v="76204"/>
        <n v="76209"/>
        <n v="76210"/>
        <n v="76215"/>
        <n v="76216"/>
        <n v="76219"/>
        <n v="76220"/>
        <n v="76222"/>
        <n v="76225"/>
        <n v="76229"/>
        <n v="76232"/>
        <n v="76236"/>
        <n v="76241"/>
        <n v="76242"/>
        <n v="76244"/>
        <n v="76248"/>
        <n v="76250"/>
        <n v="76255"/>
        <n v="76258"/>
        <n v="76262"/>
        <n v="76264"/>
        <n v="76269"/>
        <n v="76270"/>
        <n v="76275"/>
        <n v="76276"/>
        <n v="76279"/>
        <n v="76284"/>
        <n v="76287"/>
        <n v="76289"/>
        <n v="76291"/>
        <n v="76296"/>
        <n v="76297"/>
        <n v="76301"/>
        <n v="76305"/>
        <n v="76309"/>
        <n v="76312"/>
        <n v="76314"/>
        <n v="76319"/>
        <n v="76323"/>
        <n v="76327"/>
        <n v="76329"/>
        <n v="76330"/>
        <n v="76332"/>
        <n v="76335"/>
        <n v="76336"/>
        <n v="76338"/>
        <n v="76342"/>
        <n v="76343"/>
        <n v="76346"/>
        <n v="76350"/>
        <n v="76355"/>
        <n v="76359"/>
        <n v="76360"/>
        <n v="76362"/>
        <n v="76365"/>
        <n v="76369"/>
        <n v="76372"/>
        <n v="76375"/>
        <n v="76376"/>
        <n v="76381"/>
        <n v="76384"/>
        <n v="76388"/>
        <n v="76390"/>
        <n v="76394"/>
        <n v="76395"/>
        <n v="76399"/>
        <n v="76402"/>
        <n v="76405"/>
        <n v="76409"/>
        <n v="76410"/>
        <n v="76413"/>
        <n v="76418"/>
        <n v="76423"/>
        <n v="76428"/>
        <n v="76430"/>
        <n v="76433"/>
        <n v="76436"/>
        <n v="76439"/>
        <n v="76443"/>
        <n v="76444"/>
        <n v="76447"/>
        <n v="76449"/>
        <n v="76451"/>
        <n v="76456"/>
        <n v="76458"/>
        <n v="76463"/>
        <n v="76467"/>
        <n v="76470"/>
        <n v="76473"/>
        <n v="76477"/>
        <n v="76478"/>
        <n v="76479"/>
        <n v="76481"/>
        <n v="76483"/>
        <n v="76486"/>
        <n v="76490"/>
        <n v="76493"/>
        <n v="76495"/>
        <n v="76497"/>
        <n v="76501"/>
        <n v="76506"/>
        <n v="76507"/>
        <n v="76511"/>
        <n v="76514"/>
        <n v="76518"/>
        <n v="76521"/>
        <n v="76524"/>
        <n v="76526"/>
        <n v="76531"/>
        <n v="76533"/>
        <n v="76537"/>
        <n v="76539"/>
        <n v="76540"/>
        <n v="76543"/>
        <n v="76544"/>
        <n v="76548"/>
        <n v="76551"/>
        <n v="76553"/>
        <n v="76554"/>
        <n v="76557"/>
        <n v="76560"/>
        <n v="76563"/>
        <n v="76567"/>
        <n v="76569"/>
        <n v="76572"/>
        <n v="76573"/>
        <n v="76576"/>
        <n v="76580"/>
        <n v="76583"/>
        <n v="76586"/>
        <n v="76590"/>
        <n v="76592"/>
        <n v="76595"/>
        <n v="76596"/>
        <n v="76600"/>
        <n v="76604"/>
        <n v="76605"/>
        <n v="76610"/>
        <n v="76612"/>
        <n v="76613"/>
        <n v="76615"/>
        <n v="76617"/>
        <n v="76619"/>
        <n v="76624"/>
        <n v="76629"/>
        <n v="76630"/>
        <n v="76633"/>
        <n v="76638"/>
        <n v="76642"/>
        <n v="76647"/>
        <n v="76650"/>
        <n v="76651"/>
        <n v="76652"/>
        <n v="76654"/>
        <n v="76657"/>
        <n v="76658"/>
        <n v="76659"/>
        <n v="76663"/>
        <n v="76664"/>
        <n v="76666"/>
        <n v="76670"/>
        <n v="76671"/>
        <n v="76673"/>
        <n v="76676"/>
        <n v="76678"/>
        <n v="76682"/>
        <n v="76684"/>
        <n v="76686"/>
        <n v="76690"/>
        <n v="76694"/>
        <n v="76699"/>
        <n v="76700"/>
        <n v="76702"/>
        <n v="76706"/>
        <n v="76711"/>
        <n v="76715"/>
        <n v="76717"/>
        <n v="76720"/>
        <n v="76725"/>
        <n v="76726"/>
        <n v="76729"/>
        <n v="76731"/>
        <n v="76734"/>
        <n v="76738"/>
        <n v="76742"/>
        <n v="76747"/>
        <n v="76749"/>
        <n v="76751"/>
        <n v="76755"/>
        <n v="76758"/>
        <n v="76761"/>
        <n v="76765"/>
        <n v="76769"/>
        <n v="76773"/>
        <n v="76774"/>
        <n v="76778"/>
        <n v="76782"/>
        <n v="76785"/>
        <n v="76789"/>
        <n v="76794"/>
        <n v="76796"/>
        <n v="76797"/>
        <n v="76799"/>
        <n v="76801"/>
        <n v="76802"/>
        <n v="76803"/>
        <n v="76806"/>
        <n v="76811"/>
        <n v="76812"/>
        <n v="76817"/>
        <n v="76819"/>
        <n v="76820"/>
        <n v="76824"/>
        <n v="76827"/>
        <n v="76831"/>
        <n v="76834"/>
        <n v="76838"/>
        <n v="76843"/>
        <n v="76846"/>
        <n v="76849"/>
        <n v="76854"/>
        <n v="76858"/>
        <n v="76862"/>
        <n v="76865"/>
        <n v="76866"/>
        <n v="76870"/>
        <n v="76871"/>
        <n v="76873"/>
        <n v="76875"/>
        <n v="76879"/>
        <n v="76883"/>
        <n v="76886"/>
        <n v="76887"/>
        <n v="76889"/>
        <n v="76894"/>
        <n v="76895"/>
        <n v="76897"/>
        <n v="76901"/>
        <n v="76905"/>
        <n v="76909"/>
        <n v="76911"/>
        <n v="76914"/>
        <n v="76916"/>
        <n v="76919"/>
        <n v="76921"/>
        <n v="76922"/>
        <n v="76927"/>
        <n v="76928"/>
        <n v="76933"/>
        <n v="76937"/>
        <n v="76938"/>
        <n v="76942"/>
        <n v="76945"/>
        <n v="76950"/>
        <n v="76951"/>
        <n v="76953"/>
        <n v="76956"/>
        <n v="76960"/>
        <n v="76965"/>
        <n v="76967"/>
        <n v="76970"/>
        <n v="76974"/>
        <n v="76977"/>
        <n v="76982"/>
        <n v="76987"/>
        <n v="76988"/>
        <n v="76989"/>
        <n v="76992"/>
        <n v="76995"/>
        <n v="76999"/>
        <n v="77003"/>
        <n v="77007"/>
        <n v="77008"/>
        <n v="77013"/>
        <n v="77015"/>
        <n v="77018"/>
        <n v="77023"/>
        <n v="77027"/>
        <n v="77032"/>
        <n v="77033"/>
        <n v="77038"/>
        <n v="77042"/>
        <n v="77045"/>
        <n v="77048"/>
        <n v="77053"/>
        <n v="77057"/>
        <n v="77059"/>
        <n v="77062"/>
        <n v="77067"/>
        <n v="77068"/>
        <n v="77069"/>
        <n v="77073"/>
        <n v="77077"/>
        <n v="77078"/>
        <n v="77081"/>
        <n v="77086"/>
        <n v="77089"/>
        <n v="77092"/>
        <n v="77097"/>
        <n v="77100"/>
        <n v="77102"/>
        <n v="77104"/>
        <n v="77106"/>
        <n v="77108"/>
        <n v="77111"/>
        <n v="77116"/>
        <n v="77117"/>
        <n v="77121"/>
        <n v="77125"/>
        <n v="77129"/>
        <n v="77134"/>
        <n v="77135"/>
        <n v="77139"/>
        <n v="77141"/>
        <n v="77145"/>
        <n v="77146"/>
        <n v="77149"/>
        <n v="77150"/>
        <n v="77152"/>
        <n v="77154"/>
        <n v="77156"/>
        <n v="77157"/>
        <n v="77158"/>
        <n v="77160"/>
        <n v="77163"/>
        <n v="77167"/>
        <n v="77168"/>
        <n v="77172"/>
        <n v="77174"/>
        <n v="77175"/>
        <n v="77179"/>
        <n v="77184"/>
        <n v="77185"/>
        <n v="77188"/>
        <n v="77190"/>
        <n v="77191"/>
        <n v="77196"/>
        <n v="77198"/>
        <n v="77199"/>
        <n v="77204"/>
        <n v="77205"/>
        <n v="77208"/>
        <n v="77213"/>
        <n v="77216"/>
        <n v="77220"/>
        <n v="77224"/>
        <n v="77227"/>
        <n v="77232"/>
        <n v="77233"/>
        <n v="77237"/>
        <n v="77241"/>
        <n v="77244"/>
        <n v="77249"/>
        <n v="77250"/>
        <n v="77251"/>
        <n v="77252"/>
        <n v="77255"/>
        <n v="77257"/>
        <n v="77260"/>
        <n v="77264"/>
        <n v="77266"/>
        <n v="77268"/>
        <n v="77269"/>
        <n v="77272"/>
        <n v="77274"/>
        <n v="77277"/>
        <n v="77280"/>
        <n v="77284"/>
        <n v="77288"/>
        <n v="77293"/>
        <n v="77294"/>
        <n v="77297"/>
        <n v="77300"/>
        <n v="77301"/>
        <n v="77302"/>
        <n v="77306"/>
        <n v="77311"/>
        <n v="77313"/>
        <n v="77316"/>
        <n v="77321"/>
        <n v="77322"/>
        <n v="77324"/>
        <n v="77327"/>
        <n v="77331"/>
        <n v="77335"/>
        <n v="77340"/>
        <n v="77345"/>
        <n v="77347"/>
        <n v="77349"/>
        <n v="77354"/>
        <n v="77359"/>
        <n v="77363"/>
        <n v="77368"/>
        <n v="77373"/>
        <n v="77376"/>
        <n v="77380"/>
        <n v="77385"/>
        <n v="77389"/>
        <n v="77391"/>
        <n v="77394"/>
        <n v="77399"/>
        <n v="77404"/>
        <n v="77408"/>
        <n v="77409"/>
        <n v="77411"/>
        <n v="77416"/>
        <n v="77418"/>
        <n v="77420"/>
        <n v="77422"/>
        <n v="77427"/>
        <n v="77428"/>
        <n v="77430"/>
        <n v="77431"/>
        <n v="77432"/>
        <n v="77434"/>
        <n v="77439"/>
        <n v="77442"/>
        <n v="77446"/>
        <n v="77450"/>
        <n v="77454"/>
        <n v="77459"/>
        <n v="77463"/>
        <n v="77466"/>
        <n v="77468"/>
        <n v="77470"/>
        <n v="77472"/>
        <n v="77475"/>
        <n v="77478"/>
        <n v="77483"/>
        <n v="77484"/>
        <n v="77487"/>
        <n v="77491"/>
        <n v="77492"/>
        <n v="77494"/>
        <n v="77499"/>
        <n v="77504"/>
        <n v="77506"/>
        <n v="77508"/>
        <n v="77510"/>
        <n v="77514"/>
        <n v="77516"/>
        <n v="77520"/>
        <n v="77522"/>
        <n v="77523"/>
        <n v="77528"/>
        <n v="77530"/>
        <n v="77535"/>
        <n v="77536"/>
        <n v="77539"/>
        <n v="77543"/>
        <n v="77545"/>
        <n v="77546"/>
        <n v="77551"/>
        <n v="77555"/>
        <n v="77556"/>
        <n v="77559"/>
        <n v="77563"/>
        <n v="77568"/>
        <n v="77573"/>
        <n v="77578"/>
        <n v="77583"/>
        <n v="77585"/>
        <n v="77588"/>
        <n v="77591"/>
        <n v="77592"/>
        <n v="77594"/>
        <n v="77599"/>
        <n v="77604"/>
        <n v="77609"/>
        <n v="77614"/>
        <n v="77615"/>
        <n v="77618"/>
        <n v="77620"/>
        <n v="77624"/>
        <n v="77628"/>
        <n v="77633"/>
        <n v="77634"/>
        <n v="77635"/>
        <n v="77640"/>
        <n v="77644"/>
        <n v="77646"/>
        <n v="77651"/>
        <n v="77652"/>
        <n v="77656"/>
        <n v="77661"/>
        <n v="77665"/>
        <n v="77669"/>
        <n v="77672"/>
        <n v="77675"/>
        <n v="77677"/>
        <n v="77679"/>
        <n v="77683"/>
        <n v="77688"/>
        <n v="77690"/>
        <n v="77693"/>
        <n v="77696"/>
        <n v="77699"/>
        <n v="77704"/>
        <n v="77706"/>
        <n v="77711"/>
        <n v="77715"/>
        <n v="77716"/>
        <n v="77717"/>
        <n v="77718"/>
        <n v="77720"/>
        <n v="77724"/>
        <n v="77725"/>
        <n v="77727"/>
        <n v="77730"/>
        <n v="77733"/>
        <n v="77737"/>
        <n v="77738"/>
        <n v="77743"/>
        <n v="77745"/>
        <n v="77748"/>
        <n v="77751"/>
        <n v="77753"/>
        <n v="77758"/>
        <n v="77762"/>
        <n v="77764"/>
        <n v="77769"/>
        <n v="77771"/>
        <n v="77775"/>
        <n v="77777"/>
        <n v="77782"/>
        <n v="77784"/>
        <n v="77787"/>
        <n v="77790"/>
        <n v="77795"/>
        <n v="77800"/>
        <n v="77803"/>
        <n v="77804"/>
        <n v="77809"/>
        <n v="77811"/>
        <n v="77814"/>
        <n v="77815"/>
        <n v="77819"/>
        <n v="77822"/>
        <n v="77826"/>
        <n v="77830"/>
        <n v="77831"/>
        <n v="77833"/>
        <n v="77834"/>
        <n v="77835"/>
        <n v="77837"/>
        <n v="77842"/>
        <n v="77847"/>
        <n v="77848"/>
        <n v="77853"/>
        <n v="77857"/>
        <n v="77862"/>
        <n v="77864"/>
        <n v="77865"/>
        <n v="77870"/>
        <n v="77873"/>
        <n v="77876"/>
        <n v="77877"/>
        <n v="77879"/>
        <n v="77880"/>
        <n v="77884"/>
        <n v="77887"/>
        <n v="77888"/>
        <n v="77893"/>
        <n v="77895"/>
        <n v="77900"/>
        <n v="77904"/>
        <n v="77906"/>
        <n v="77910"/>
        <n v="77911"/>
        <n v="77912"/>
        <n v="77916"/>
        <n v="77918"/>
        <n v="77920"/>
        <n v="77923"/>
        <n v="77924"/>
        <n v="77927"/>
        <n v="77929"/>
        <n v="77930"/>
        <n v="77934"/>
        <n v="77938"/>
        <n v="77941"/>
        <n v="77942"/>
        <n v="77945"/>
        <n v="77950"/>
        <n v="77955"/>
        <n v="77958"/>
        <n v="77961"/>
        <n v="77963"/>
        <n v="77966"/>
        <n v="77969"/>
        <n v="77973"/>
        <n v="77977"/>
        <n v="77978"/>
        <n v="77981"/>
        <n v="77984"/>
        <n v="77988"/>
        <n v="77990"/>
        <n v="77992"/>
        <n v="77995"/>
        <n v="77997"/>
        <n v="77998"/>
        <n v="78003"/>
        <n v="78006"/>
        <n v="78010"/>
        <n v="78014"/>
        <n v="78015"/>
        <n v="78018"/>
        <n v="78023"/>
        <n v="78024"/>
        <n v="78025"/>
        <n v="78029"/>
        <n v="78034"/>
        <n v="78035"/>
        <n v="78038"/>
        <n v="78043"/>
        <n v="78045"/>
        <n v="78046"/>
        <n v="78047"/>
        <n v="78049"/>
        <n v="78053"/>
        <n v="78055"/>
        <n v="78059"/>
        <n v="78062"/>
        <n v="78064"/>
        <n v="78069"/>
        <n v="78070"/>
        <n v="78075"/>
        <n v="78079"/>
        <n v="78081"/>
        <n v="78086"/>
        <n v="78090"/>
        <n v="78095"/>
        <n v="78099"/>
        <n v="78102"/>
        <n v="78103"/>
        <n v="78105"/>
        <n v="78108"/>
        <n v="78113"/>
        <n v="78115"/>
        <n v="78120"/>
        <n v="78123"/>
        <n v="78124"/>
        <n v="78129"/>
        <n v="78133"/>
        <n v="78137"/>
        <n v="78142"/>
        <n v="78145"/>
        <n v="78149"/>
        <n v="78151"/>
        <n v="78154"/>
        <n v="78157"/>
        <n v="78160"/>
        <n v="78162"/>
        <n v="78163"/>
        <n v="78167"/>
        <n v="78171"/>
        <n v="78174"/>
        <n v="78178"/>
        <n v="78180"/>
        <n v="78185"/>
        <n v="78189"/>
        <n v="78193"/>
        <n v="78195"/>
        <n v="78197"/>
        <n v="78199"/>
        <n v="78201"/>
        <n v="78205"/>
        <n v="78207"/>
        <n v="78209"/>
        <n v="78210"/>
        <n v="78215"/>
        <n v="78218"/>
        <n v="78223"/>
        <n v="78228"/>
        <n v="78230"/>
        <n v="78232"/>
        <n v="78237"/>
        <n v="78241"/>
        <n v="78245"/>
        <n v="78248"/>
        <n v="78251"/>
        <n v="78256"/>
        <n v="78261"/>
        <n v="78266"/>
        <n v="78268"/>
        <n v="78270"/>
        <n v="78273"/>
        <n v="78276"/>
        <n v="78281"/>
        <n v="78282"/>
        <n v="78287"/>
        <n v="78291"/>
        <n v="78296"/>
        <n v="78297"/>
        <n v="78299"/>
        <n v="78304"/>
        <n v="78305"/>
        <n v="78308"/>
        <n v="78312"/>
        <n v="78316"/>
        <n v="78317"/>
        <n v="78318"/>
        <n v="78320"/>
        <n v="78321"/>
        <n v="78322"/>
        <n v="78327"/>
        <n v="78328"/>
        <n v="78329"/>
        <n v="78334"/>
        <n v="78339"/>
        <n v="78340"/>
        <n v="78345"/>
        <n v="78348"/>
        <n v="78352"/>
        <n v="78353"/>
        <n v="78354"/>
        <n v="78357"/>
        <n v="78358"/>
        <n v="78359"/>
        <n v="78364"/>
        <n v="78365"/>
        <n v="78370"/>
        <n v="78371"/>
        <n v="78373"/>
        <n v="78376"/>
        <n v="78381"/>
        <n v="78382"/>
        <n v="78386"/>
        <n v="78388"/>
        <n v="78389"/>
        <n v="78391"/>
        <n v="78393"/>
        <n v="78398"/>
        <n v="78401"/>
        <n v="78402"/>
        <n v="78404"/>
        <n v="78407"/>
        <n v="78412"/>
        <n v="78413"/>
        <n v="78417"/>
        <n v="78422"/>
        <n v="78427"/>
        <n v="78432"/>
        <n v="78437"/>
        <n v="78440"/>
        <n v="78444"/>
        <n v="78449"/>
        <n v="78450"/>
        <n v="78454"/>
        <n v="78457"/>
        <n v="78461"/>
        <n v="78466"/>
        <n v="78469"/>
        <n v="78471"/>
        <n v="78474"/>
        <n v="78476"/>
        <n v="78478"/>
        <n v="78480"/>
        <n v="78483"/>
        <n v="78487"/>
        <n v="78492"/>
        <n v="78495"/>
        <n v="78498"/>
        <n v="78501"/>
        <n v="78504"/>
        <n v="78508"/>
        <n v="78513"/>
        <n v="78515"/>
        <n v="78517"/>
        <n v="78519"/>
        <n v="78521"/>
        <n v="78522"/>
        <n v="78526"/>
        <n v="78530"/>
        <n v="78531"/>
        <n v="78533"/>
        <n v="78537"/>
        <n v="78541"/>
        <n v="78543"/>
        <n v="78548"/>
        <n v="78549"/>
        <n v="78554"/>
        <n v="78557"/>
        <n v="78560"/>
        <n v="78564"/>
        <n v="78566"/>
        <n v="78571"/>
        <n v="78573"/>
        <n v="78576"/>
        <n v="78581"/>
        <n v="78586"/>
        <n v="78589"/>
        <n v="78591"/>
        <n v="78596"/>
        <n v="78598"/>
        <n v="78599"/>
        <n v="78601"/>
        <n v="78605"/>
        <n v="78607"/>
        <n v="78608"/>
        <n v="78612"/>
        <n v="78614"/>
        <n v="78617"/>
        <n v="78621"/>
        <n v="78622"/>
        <n v="78625"/>
        <n v="78629"/>
        <n v="78634"/>
        <n v="78635"/>
        <n v="78639"/>
        <n v="78644"/>
        <n v="78649"/>
        <n v="78650"/>
        <n v="78652"/>
        <n v="78654"/>
        <n v="78656"/>
        <n v="78660"/>
        <n v="78663"/>
        <n v="78667"/>
        <n v="78668"/>
        <n v="78672"/>
        <n v="78675"/>
        <n v="78679"/>
        <n v="78682"/>
        <n v="78685"/>
        <n v="78687"/>
        <n v="78688"/>
        <n v="78693"/>
        <n v="78695"/>
        <n v="78700"/>
        <n v="78704"/>
        <n v="78709"/>
        <n v="78713"/>
        <n v="78715"/>
        <n v="78720"/>
        <n v="78725"/>
        <n v="78728"/>
        <n v="78730"/>
        <n v="78733"/>
        <n v="78734"/>
        <n v="78735"/>
        <n v="78737"/>
        <n v="78739"/>
        <n v="78740"/>
        <n v="78745"/>
        <n v="78748"/>
        <n v="78753"/>
        <n v="78754"/>
        <n v="78756"/>
        <n v="78759"/>
        <n v="78763"/>
        <n v="78767"/>
        <n v="78770"/>
        <n v="78771"/>
        <n v="78774"/>
        <n v="78778"/>
        <n v="78780"/>
        <n v="78785"/>
        <n v="78789"/>
        <n v="78794"/>
        <n v="78796"/>
        <n v="78799"/>
        <n v="78800"/>
        <n v="78805"/>
        <n v="78806"/>
        <n v="78809"/>
        <n v="78811"/>
        <n v="78816"/>
        <n v="78820"/>
        <n v="78822"/>
        <n v="78823"/>
        <n v="78827"/>
        <n v="78832"/>
        <n v="78837"/>
        <n v="78842"/>
        <n v="78845"/>
        <n v="78846"/>
        <n v="78848"/>
        <n v="78852"/>
        <n v="78854"/>
        <n v="78856"/>
        <n v="78861"/>
        <n v="78864"/>
        <n v="78865"/>
        <n v="78866"/>
        <n v="78867"/>
        <n v="78870"/>
        <n v="78871"/>
        <n v="78874"/>
        <n v="78879"/>
        <n v="78884"/>
        <n v="78885"/>
        <n v="78886"/>
        <n v="78891"/>
        <n v="78895"/>
        <n v="78896"/>
        <n v="78898"/>
        <n v="78900"/>
        <n v="78902"/>
        <n v="78905"/>
        <n v="78908"/>
        <n v="78910"/>
        <n v="78915"/>
        <n v="78917"/>
        <n v="78919"/>
        <n v="78924"/>
        <n v="78929"/>
        <n v="78933"/>
        <n v="78937"/>
        <n v="78941"/>
        <n v="78945"/>
        <n v="78948"/>
        <n v="78951"/>
        <n v="78952"/>
        <n v="78956"/>
        <n v="78958"/>
        <n v="78959"/>
        <n v="78960"/>
        <n v="78961"/>
        <n v="78965"/>
        <n v="78969"/>
        <n v="78971"/>
        <n v="78973"/>
        <n v="78975"/>
        <n v="78980"/>
        <n v="78982"/>
        <n v="78987"/>
        <n v="78992"/>
        <n v="78996"/>
        <n v="79001"/>
        <n v="79004"/>
        <n v="79005"/>
        <n v="79009"/>
        <n v="79010"/>
        <n v="79015"/>
        <n v="79019"/>
        <n v="79021"/>
        <n v="79023"/>
        <n v="79028"/>
        <n v="79029"/>
        <n v="79031"/>
        <n v="79036"/>
        <n v="79039"/>
        <n v="79044"/>
        <n v="79046"/>
        <n v="79048"/>
        <n v="79049"/>
        <n v="79051"/>
        <n v="79053"/>
        <n v="79055"/>
        <n v="79056"/>
        <n v="79061"/>
        <n v="79062"/>
        <n v="79066"/>
        <n v="79068"/>
        <n v="79070"/>
        <n v="79075"/>
        <n v="79078"/>
        <n v="79079"/>
        <n v="79084"/>
        <n v="79088"/>
        <n v="79091"/>
        <n v="79093"/>
        <n v="79094"/>
        <n v="79099"/>
        <n v="79103"/>
        <n v="79107"/>
        <n v="79112"/>
        <n v="79113"/>
        <n v="79116"/>
        <n v="79120"/>
        <n v="79121"/>
        <n v="79126"/>
        <n v="79129"/>
        <n v="79130"/>
        <n v="79132"/>
        <n v="79135"/>
        <n v="79136"/>
        <n v="79141"/>
        <n v="79142"/>
        <n v="79144"/>
        <n v="79146"/>
        <n v="79147"/>
        <n v="79150"/>
        <n v="79154"/>
        <n v="79159"/>
        <n v="79160"/>
        <n v="79163"/>
        <n v="79167"/>
        <n v="79169"/>
        <n v="79172"/>
        <n v="79173"/>
        <n v="79175"/>
        <n v="79179"/>
        <n v="79180"/>
        <n v="79183"/>
        <n v="79187"/>
        <n v="79192"/>
        <n v="79195"/>
        <n v="79199"/>
        <n v="79201"/>
        <n v="79202"/>
        <n v="79206"/>
        <n v="79207"/>
        <n v="79211"/>
        <n v="79215"/>
        <n v="79220"/>
        <n v="79223"/>
        <n v="79226"/>
        <n v="79230"/>
        <n v="79234"/>
        <n v="79237"/>
        <n v="79240"/>
        <n v="79243"/>
        <n v="79244"/>
        <n v="79246"/>
        <n v="79247"/>
        <n v="79250"/>
        <n v="79254"/>
        <n v="79255"/>
        <n v="79257"/>
        <n v="79262"/>
        <n v="79266"/>
        <n v="79270"/>
        <n v="79271"/>
        <n v="79275"/>
        <n v="79279"/>
        <n v="79284"/>
        <n v="79288"/>
        <n v="79291"/>
        <n v="79294"/>
        <n v="79295"/>
        <n v="79296"/>
        <n v="79300"/>
        <n v="79305"/>
        <n v="79306"/>
        <n v="79310"/>
        <n v="79311"/>
        <n v="79314"/>
        <n v="79319"/>
        <n v="79323"/>
        <n v="79325"/>
        <n v="79328"/>
        <n v="79333"/>
        <n v="79334"/>
        <n v="79335"/>
        <n v="79338"/>
        <n v="79339"/>
        <n v="79341"/>
        <n v="79342"/>
        <n v="79344"/>
        <n v="79348"/>
        <n v="79349"/>
        <n v="79351"/>
        <n v="79355"/>
        <n v="79356"/>
        <n v="79361"/>
        <n v="79363"/>
        <n v="79364"/>
        <n v="79367"/>
        <n v="79370"/>
        <n v="79375"/>
        <n v="79377"/>
        <n v="79378"/>
        <n v="79379"/>
        <n v="79382"/>
        <n v="79383"/>
        <n v="79385"/>
        <n v="79388"/>
        <n v="79391"/>
        <n v="79393"/>
        <n v="79396"/>
        <n v="79397"/>
        <n v="79398"/>
        <n v="79399"/>
        <n v="79400"/>
        <n v="79404"/>
        <n v="79409"/>
        <n v="79412"/>
        <n v="79413"/>
        <n v="79414"/>
        <n v="79416"/>
        <n v="79419"/>
        <n v="79421"/>
        <n v="79425"/>
        <n v="79429"/>
        <n v="79432"/>
        <n v="79436"/>
        <n v="79440"/>
        <n v="79442"/>
        <n v="79443"/>
        <n v="79444"/>
        <n v="79446"/>
        <n v="79448"/>
        <n v="79449"/>
        <n v="79454"/>
        <n v="79455"/>
        <n v="79460"/>
        <n v="79465"/>
        <n v="79470"/>
        <n v="79473"/>
        <n v="79474"/>
        <n v="79476"/>
        <n v="79480"/>
        <n v="79482"/>
        <n v="79487"/>
        <n v="79490"/>
        <n v="79494"/>
        <n v="79499"/>
        <n v="79502"/>
        <n v="79505"/>
        <n v="79508"/>
        <n v="79513"/>
        <n v="79516"/>
        <n v="79518"/>
        <n v="79520"/>
        <n v="79524"/>
        <n v="79528"/>
        <n v="79529"/>
        <n v="79534"/>
        <n v="79536"/>
        <n v="79537"/>
        <n v="79538"/>
        <n v="79540"/>
        <n v="79541"/>
        <n v="79543"/>
        <n v="79545"/>
        <n v="79549"/>
        <n v="79551"/>
        <n v="79552"/>
        <n v="79557"/>
        <n v="79558"/>
        <n v="79559"/>
        <n v="79561"/>
        <n v="79563"/>
        <n v="79565"/>
        <n v="79568"/>
        <n v="79569"/>
        <n v="79573"/>
        <n v="79578"/>
        <n v="79581"/>
        <n v="79585"/>
        <n v="79590"/>
        <n v="79593"/>
        <n v="79594"/>
        <n v="79596"/>
        <n v="79597"/>
        <n v="79602"/>
        <n v="79607"/>
        <n v="79612"/>
        <n v="79614"/>
        <n v="79618"/>
        <n v="79619"/>
        <n v="79620"/>
        <n v="79624"/>
        <n v="79627"/>
        <n v="79628"/>
        <n v="79633"/>
        <n v="79636"/>
        <n v="79641"/>
        <n v="79642"/>
        <n v="79645"/>
        <n v="79650"/>
        <n v="79653"/>
        <n v="79656"/>
        <n v="79661"/>
        <n v="79664"/>
        <n v="79666"/>
        <n v="79668"/>
        <n v="79672"/>
        <n v="79673"/>
        <n v="79677"/>
        <n v="79682"/>
        <n v="79685"/>
        <n v="79686"/>
        <n v="79689"/>
        <n v="79692"/>
        <n v="79695"/>
        <n v="79699"/>
        <n v="79704"/>
        <n v="79706"/>
        <n v="79707"/>
        <n v="79709"/>
        <n v="79714"/>
        <n v="79717"/>
        <n v="79721"/>
        <n v="79723"/>
        <n v="79724"/>
        <n v="79727"/>
        <n v="79732"/>
        <n v="79737"/>
        <n v="79738"/>
        <n v="79740"/>
        <n v="79745"/>
        <n v="79748"/>
        <n v="79753"/>
        <n v="79755"/>
        <n v="79757"/>
        <n v="79762"/>
        <n v="79764"/>
        <n v="79766"/>
        <n v="79771"/>
        <n v="79776"/>
        <n v="79779"/>
        <n v="79780"/>
        <n v="79784"/>
        <n v="79788"/>
        <n v="79790"/>
        <n v="79794"/>
        <n v="79797"/>
        <n v="79799"/>
        <n v="79800"/>
        <n v="79804"/>
        <n v="79809"/>
        <n v="79814"/>
        <n v="79815"/>
        <n v="79816"/>
        <n v="79820"/>
        <n v="79821"/>
        <n v="79824"/>
        <n v="79827"/>
        <n v="79829"/>
        <n v="79830"/>
        <n v="79831"/>
        <n v="79833"/>
        <n v="79836"/>
        <n v="79840"/>
        <n v="79842"/>
        <n v="79846"/>
        <n v="79849"/>
        <n v="79850"/>
        <n v="79851"/>
        <n v="79854"/>
        <n v="79858"/>
        <n v="79862"/>
        <n v="79866"/>
        <n v="79871"/>
        <n v="79876"/>
        <n v="79877"/>
        <n v="79881"/>
        <n v="79882"/>
        <n v="79884"/>
        <n v="79888"/>
        <n v="79890"/>
        <n v="79894"/>
        <n v="79896"/>
        <n v="79897"/>
        <n v="79902"/>
        <n v="79907"/>
        <n v="79909"/>
        <n v="79914"/>
        <n v="79918"/>
        <n v="79919"/>
        <n v="79923"/>
        <n v="79924"/>
        <n v="79925"/>
        <n v="79929"/>
        <n v="79932"/>
        <n v="79936"/>
        <n v="79938"/>
        <n v="79941"/>
        <n v="79946"/>
        <n v="79950"/>
        <n v="79952"/>
        <n v="79957"/>
        <n v="79961"/>
        <n v="79963"/>
        <n v="79965"/>
        <n v="79968"/>
        <n v="79970"/>
        <n v="79971"/>
        <n v="79973"/>
        <n v="79977"/>
        <n v="79982"/>
        <n v="79983"/>
        <n v="79984"/>
        <n v="79988"/>
        <n v="79990"/>
        <n v="79991"/>
        <n v="79993"/>
        <n v="79995"/>
        <n v="79999"/>
        <n v="80000"/>
        <n v="80005"/>
        <n v="80008"/>
        <n v="80010"/>
        <n v="80011"/>
        <n v="80012"/>
        <n v="80014"/>
        <n v="80016"/>
        <n v="80018"/>
        <n v="80019"/>
        <n v="80024"/>
        <n v="80025"/>
        <n v="80026"/>
        <n v="80027"/>
        <n v="80029"/>
        <n v="80034"/>
        <n v="80036"/>
        <n v="80037"/>
        <n v="80040"/>
        <n v="80042"/>
        <n v="80044"/>
        <n v="80049"/>
        <n v="80050"/>
        <n v="80051"/>
        <n v="80052"/>
        <n v="80054"/>
        <n v="80056"/>
        <n v="80060"/>
        <n v="80062"/>
        <n v="80063"/>
        <n v="80068"/>
        <n v="80071"/>
        <n v="80075"/>
        <n v="80076"/>
        <n v="80081"/>
        <n v="80085"/>
        <n v="80086"/>
        <n v="80087"/>
        <n v="80092"/>
        <n v="80095"/>
        <n v="80097"/>
        <n v="80098"/>
        <n v="80101"/>
        <n v="80103"/>
        <n v="80107"/>
        <n v="80109"/>
        <n v="80113"/>
        <n v="80114"/>
        <n v="80115"/>
        <n v="80117"/>
        <n v="80118"/>
        <n v="80123"/>
        <n v="80128"/>
        <n v="80132"/>
        <n v="80134"/>
        <n v="80139"/>
        <n v="80141"/>
        <n v="80145"/>
        <n v="80150"/>
        <n v="80152"/>
        <n v="80153"/>
        <n v="80156"/>
        <n v="80159"/>
        <n v="80160"/>
        <n v="80163"/>
        <n v="80167"/>
        <n v="80168"/>
        <n v="80172"/>
        <n v="80174"/>
        <n v="80178"/>
        <n v="80179"/>
        <n v="80180"/>
        <n v="80183"/>
        <n v="80187"/>
        <n v="80188"/>
        <n v="80191"/>
        <n v="80196"/>
        <n v="80200"/>
        <n v="80202"/>
        <n v="80206"/>
        <n v="80211"/>
        <n v="80216"/>
        <n v="80219"/>
        <n v="80224"/>
        <n v="80227"/>
        <n v="80232"/>
        <n v="80234"/>
        <n v="80235"/>
        <n v="80239"/>
        <n v="80242"/>
        <n v="80243"/>
        <n v="80244"/>
        <n v="80247"/>
        <n v="80252"/>
        <n v="80254"/>
        <n v="80258"/>
        <n v="80262"/>
        <n v="80264"/>
        <n v="80269"/>
        <n v="80272"/>
        <n v="80277"/>
        <n v="80279"/>
        <n v="80282"/>
        <n v="80287"/>
        <n v="80290"/>
        <n v="80291"/>
        <n v="80293"/>
        <n v="80294"/>
        <n v="80296"/>
        <n v="80300"/>
        <n v="80302"/>
        <n v="80305"/>
        <n v="80308"/>
        <n v="80311"/>
        <n v="80315"/>
        <n v="80316"/>
        <n v="80318"/>
        <n v="80321"/>
        <n v="80323"/>
        <n v="80325"/>
        <n v="80327"/>
        <n v="80329"/>
        <n v="80332"/>
        <n v="80333"/>
        <n v="80338"/>
        <n v="80342"/>
        <n v="80347"/>
        <n v="80351"/>
        <n v="80355"/>
        <n v="80358"/>
        <n v="80360"/>
        <n v="80363"/>
        <n v="80367"/>
        <n v="80370"/>
        <n v="80374"/>
        <n v="80379"/>
        <n v="80382"/>
        <n v="80385"/>
        <n v="80387"/>
        <n v="80392"/>
        <n v="80394"/>
        <n v="80397"/>
        <n v="80401"/>
        <n v="80405"/>
        <n v="80409"/>
        <n v="80411"/>
        <n v="80412"/>
        <n v="80416"/>
        <n v="80417"/>
        <n v="80421"/>
        <n v="80424"/>
        <n v="80428"/>
        <n v="80433"/>
        <n v="80437"/>
        <n v="80439"/>
        <n v="80441"/>
        <n v="80443"/>
        <n v="80447"/>
        <n v="80448"/>
        <n v="80452"/>
        <n v="80454"/>
        <n v="80456"/>
        <n v="80457"/>
        <n v="80459"/>
        <n v="80462"/>
        <n v="80466"/>
        <n v="80469"/>
        <n v="80474"/>
        <n v="80475"/>
        <n v="80476"/>
        <n v="80477"/>
        <n v="80480"/>
        <n v="80481"/>
        <n v="80484"/>
        <n v="80486"/>
        <n v="80487"/>
        <n v="80489"/>
        <n v="80494"/>
        <n v="80495"/>
        <n v="80499"/>
        <n v="80504"/>
        <n v="80505"/>
        <n v="80510"/>
        <n v="80515"/>
        <n v="80517"/>
        <n v="80521"/>
        <n v="80523"/>
        <n v="80525"/>
        <n v="80528"/>
        <n v="80533"/>
        <n v="80535"/>
        <n v="80537"/>
        <n v="80541"/>
        <n v="80542"/>
        <n v="80544"/>
        <n v="80545"/>
        <n v="80549"/>
        <n v="80553"/>
        <n v="80556"/>
        <n v="80557"/>
        <n v="80559"/>
        <n v="80561"/>
        <n v="80565"/>
        <n v="80567"/>
        <n v="80568"/>
        <n v="80571"/>
        <n v="80572"/>
        <n v="80573"/>
        <n v="80574"/>
        <n v="80577"/>
        <n v="80580"/>
        <n v="80583"/>
        <n v="80587"/>
        <n v="80591"/>
        <n v="80596"/>
        <n v="80601"/>
        <n v="80605"/>
        <n v="80607"/>
        <n v="80610"/>
        <n v="80611"/>
        <n v="80616"/>
        <n v="80619"/>
        <n v="80623"/>
        <n v="80626"/>
        <n v="80631"/>
        <n v="80636"/>
        <n v="80641"/>
        <n v="80644"/>
        <n v="80648"/>
        <n v="80650"/>
        <n v="80653"/>
        <n v="80654"/>
        <n v="80659"/>
        <n v="80663"/>
        <n v="80668"/>
        <n v="80673"/>
        <n v="80674"/>
        <n v="80677"/>
        <n v="80679"/>
        <n v="80683"/>
        <n v="80684"/>
        <n v="80686"/>
        <n v="80690"/>
        <n v="80693"/>
        <n v="80698"/>
        <n v="80699"/>
        <n v="80701"/>
        <n v="80706"/>
        <n v="80709"/>
        <n v="80711"/>
        <n v="80713"/>
        <n v="80715"/>
        <n v="80720"/>
        <n v="80721"/>
        <n v="80722"/>
        <n v="80725"/>
        <n v="80729"/>
        <n v="80731"/>
        <n v="80733"/>
        <n v="80735"/>
        <n v="80737"/>
        <n v="80739"/>
        <n v="80741"/>
        <n v="80744"/>
        <n v="80747"/>
        <n v="80752"/>
        <n v="80757"/>
        <n v="80760"/>
        <n v="80764"/>
        <n v="80767"/>
        <n v="80768"/>
        <n v="80773"/>
        <n v="80774"/>
        <n v="80776"/>
        <n v="80779"/>
        <n v="80784"/>
        <n v="80789"/>
        <n v="80793"/>
        <n v="80798"/>
        <n v="80800"/>
        <n v="80802"/>
        <n v="80804"/>
        <n v="80807"/>
        <n v="80811"/>
        <n v="80814"/>
        <n v="80817"/>
        <n v="80818"/>
        <n v="80821"/>
        <n v="80824"/>
        <n v="80827"/>
        <n v="80832"/>
        <n v="80836"/>
        <n v="80841"/>
        <n v="80843"/>
        <n v="80847"/>
        <n v="80852"/>
        <n v="80856"/>
        <n v="80861"/>
        <n v="80865"/>
        <n v="80869"/>
        <n v="80874"/>
        <n v="80879"/>
        <n v="80882"/>
        <n v="80885"/>
        <n v="80886"/>
        <n v="80891"/>
        <n v="80894"/>
        <n v="80899"/>
        <n v="80900"/>
        <n v="80905"/>
        <n v="80907"/>
        <n v="80911"/>
        <n v="80914"/>
        <n v="80918"/>
        <n v="80919"/>
        <n v="80922"/>
        <n v="80923"/>
        <n v="80927"/>
        <n v="80928"/>
        <n v="80933"/>
        <n v="80936"/>
        <n v="80940"/>
        <n v="80942"/>
        <n v="80943"/>
        <n v="80945"/>
        <n v="80949"/>
        <n v="80952"/>
        <n v="80956"/>
        <n v="80960"/>
        <n v="80961"/>
        <n v="80964"/>
        <n v="80969"/>
        <n v="80972"/>
        <n v="80976"/>
        <n v="80981"/>
        <n v="80983"/>
        <n v="80987"/>
        <n v="80990"/>
        <n v="80994"/>
        <n v="80996"/>
        <n v="80998"/>
        <n v="81000"/>
        <n v="81004"/>
        <n v="81009"/>
        <n v="81012"/>
        <n v="81017"/>
        <n v="81022"/>
        <n v="81027"/>
        <n v="81031"/>
        <n v="81035"/>
        <n v="81037"/>
        <n v="81042"/>
        <n v="81045"/>
        <n v="81048"/>
        <n v="81053"/>
        <n v="81054"/>
        <n v="81055"/>
        <n v="81058"/>
        <n v="81062"/>
        <n v="81063"/>
        <n v="81065"/>
        <n v="81069"/>
        <n v="81073"/>
        <n v="81074"/>
        <n v="81076"/>
        <n v="81077"/>
        <n v="81081"/>
        <n v="81084"/>
        <n v="81089"/>
        <n v="81092"/>
        <n v="81093"/>
        <n v="81095"/>
        <n v="81097"/>
        <n v="81100"/>
        <n v="81102"/>
        <n v="81106"/>
        <n v="81110"/>
        <n v="81113"/>
        <n v="81114"/>
        <n v="81118"/>
        <n v="81120"/>
        <n v="81123"/>
        <n v="81126"/>
        <n v="81127"/>
        <n v="81132"/>
        <n v="81134"/>
        <n v="81138"/>
        <n v="81141"/>
        <n v="81143"/>
        <n v="81144"/>
        <n v="81146"/>
        <n v="81151"/>
        <n v="81154"/>
        <n v="81155"/>
        <n v="81156"/>
        <n v="81161"/>
        <n v="81165"/>
        <n v="81167"/>
        <n v="81171"/>
        <n v="81176"/>
        <n v="81179"/>
        <n v="81183"/>
        <n v="81188"/>
        <n v="81192"/>
        <n v="81196"/>
        <n v="81198"/>
        <n v="81200"/>
        <n v="81202"/>
        <n v="81206"/>
        <n v="81210"/>
        <n v="81213"/>
        <n v="81214"/>
        <n v="81217"/>
        <n v="81219"/>
        <n v="81223"/>
        <n v="81227"/>
        <n v="81228"/>
        <n v="81231"/>
        <n v="81235"/>
        <n v="81239"/>
        <n v="81244"/>
        <n v="81247"/>
        <n v="81249"/>
        <n v="81250"/>
        <n v="81255"/>
        <n v="81257"/>
        <n v="81261"/>
        <n v="81262"/>
        <n v="81263"/>
        <n v="81264"/>
        <n v="81265"/>
        <n v="81266"/>
        <n v="81269"/>
        <n v="81273"/>
        <n v="81275"/>
        <n v="81279"/>
        <n v="81280"/>
        <n v="81285"/>
        <n v="81288"/>
        <n v="81293"/>
        <n v="81294"/>
        <n v="81299"/>
        <n v="81300"/>
        <n v="81302"/>
        <n v="81307"/>
        <n v="81308"/>
        <n v="81312"/>
        <n v="81316"/>
        <n v="81319"/>
        <n v="81321"/>
        <n v="81325"/>
        <n v="81330"/>
        <n v="81333"/>
        <n v="81334"/>
        <n v="81337"/>
        <n v="81341"/>
        <n v="81345"/>
        <n v="81346"/>
        <n v="81348"/>
        <n v="81349"/>
        <n v="81350"/>
        <n v="81351"/>
        <n v="81353"/>
        <n v="81354"/>
        <n v="81358"/>
        <n v="81361"/>
        <n v="81362"/>
        <n v="81363"/>
        <n v="81367"/>
        <n v="81369"/>
        <n v="81374"/>
        <n v="81378"/>
        <n v="81382"/>
        <n v="81384"/>
        <n v="81388"/>
        <n v="81391"/>
        <n v="81392"/>
        <n v="81395"/>
        <n v="81396"/>
        <n v="81399"/>
        <n v="81403"/>
        <n v="81407"/>
        <n v="81411"/>
        <n v="81413"/>
        <n v="81414"/>
        <n v="81415"/>
        <n v="81420"/>
        <n v="81423"/>
        <n v="81425"/>
        <n v="81429"/>
        <n v="81432"/>
        <n v="81435"/>
        <n v="81436"/>
        <n v="81437"/>
        <n v="81441"/>
        <n v="81446"/>
        <n v="81449"/>
        <n v="81451"/>
        <n v="81456"/>
        <n v="81458"/>
        <n v="81460"/>
        <n v="81463"/>
        <n v="81466"/>
        <n v="81467"/>
        <n v="81472"/>
        <n v="81477"/>
        <n v="81480"/>
        <n v="81483"/>
        <n v="81488"/>
        <n v="81491"/>
        <n v="81496"/>
        <n v="81501"/>
        <n v="81504"/>
        <n v="81507"/>
        <n v="81508"/>
        <n v="81511"/>
        <n v="81515"/>
        <n v="81516"/>
        <n v="81517"/>
        <n v="81518"/>
        <n v="81521"/>
        <n v="81523"/>
        <n v="81524"/>
        <n v="81527"/>
        <n v="81532"/>
        <n v="81533"/>
        <n v="81536"/>
        <n v="81539"/>
        <n v="81540"/>
        <n v="81545"/>
        <n v="81550"/>
        <n v="81552"/>
        <n v="81555"/>
        <n v="81556"/>
        <n v="81559"/>
        <n v="81560"/>
        <n v="81565"/>
        <n v="81567"/>
        <n v="81569"/>
        <n v="81572"/>
        <n v="81575"/>
        <n v="81579"/>
        <n v="81584"/>
        <n v="81585"/>
        <n v="81588"/>
        <n v="81591"/>
        <n v="81595"/>
        <n v="81597"/>
        <n v="81599"/>
        <n v="81600"/>
        <n v="81605"/>
        <n v="81610"/>
        <n v="81615"/>
        <n v="81617"/>
        <n v="81620"/>
        <n v="81621"/>
        <n v="81623"/>
        <n v="81625"/>
        <n v="81628"/>
        <n v="81632"/>
        <n v="81633"/>
        <n v="81638"/>
        <n v="81642"/>
        <n v="81647"/>
        <n v="81651"/>
        <n v="81653"/>
        <n v="81654"/>
        <n v="81658"/>
        <n v="81662"/>
        <n v="81666"/>
        <n v="81668"/>
        <n v="81671"/>
        <n v="81676"/>
        <n v="81680"/>
        <n v="81683"/>
        <n v="81685"/>
        <n v="81688"/>
        <n v="81690"/>
        <n v="81692"/>
        <n v="81697"/>
        <n v="81701"/>
        <n v="81706"/>
        <n v="81709"/>
        <n v="81713"/>
        <n v="81716"/>
        <n v="81719"/>
        <n v="81722"/>
        <n v="81723"/>
        <n v="81725"/>
        <n v="81726"/>
        <n v="81728"/>
        <n v="81729"/>
        <n v="81732"/>
        <n v="81736"/>
        <n v="81738"/>
        <n v="81743"/>
        <n v="81746"/>
        <n v="81747"/>
        <n v="81749"/>
        <n v="81751"/>
        <n v="81752"/>
        <n v="81753"/>
        <n v="81755"/>
        <n v="81758"/>
        <n v="81763"/>
        <n v="81765"/>
        <n v="81770"/>
        <n v="81771"/>
        <n v="81774"/>
        <n v="81778"/>
        <n v="81780"/>
        <n v="81782"/>
        <n v="81784"/>
        <n v="81788"/>
        <n v="81793"/>
        <n v="81797"/>
        <n v="81802"/>
        <n v="81805"/>
        <n v="81808"/>
        <n v="81813"/>
        <n v="81817"/>
        <n v="81819"/>
        <n v="81822"/>
        <n v="81823"/>
        <n v="81827"/>
        <n v="81831"/>
        <n v="81835"/>
        <n v="81840"/>
        <n v="81841"/>
        <n v="81842"/>
        <n v="81844"/>
        <n v="81847"/>
        <n v="81849"/>
        <n v="81852"/>
        <n v="81857"/>
        <n v="81859"/>
        <n v="81860"/>
        <n v="81863"/>
        <n v="81868"/>
        <n v="81870"/>
        <n v="81875"/>
        <n v="81880"/>
        <n v="81883"/>
        <n v="81886"/>
        <n v="81888"/>
        <n v="81889"/>
        <n v="81894"/>
        <n v="81898"/>
        <n v="81902"/>
        <n v="81906"/>
        <n v="81907"/>
        <n v="81911"/>
        <n v="81913"/>
        <n v="81918"/>
        <n v="81923"/>
        <n v="81926"/>
        <n v="81930"/>
        <n v="81935"/>
        <n v="81940"/>
        <n v="81943"/>
        <n v="81946"/>
        <n v="81950"/>
        <n v="81954"/>
        <n v="81956"/>
        <n v="81958"/>
        <n v="81963"/>
        <n v="81968"/>
        <n v="81969"/>
        <n v="81971"/>
        <n v="81974"/>
        <n v="81979"/>
        <n v="81984"/>
        <n v="81985"/>
        <n v="81989"/>
        <n v="81991"/>
        <n v="81992"/>
        <n v="81995"/>
        <n v="81999"/>
        <n v="82001"/>
        <n v="82004"/>
        <n v="82006"/>
        <n v="82011"/>
        <n v="82014"/>
        <n v="82016"/>
        <n v="82018"/>
        <n v="82023"/>
        <n v="82026"/>
        <n v="82028"/>
        <n v="82033"/>
        <n v="82035"/>
        <n v="82038"/>
        <n v="82039"/>
        <n v="82040"/>
        <n v="82041"/>
        <n v="82043"/>
        <n v="82047"/>
        <n v="82052"/>
        <n v="82053"/>
        <n v="82058"/>
        <n v="82062"/>
        <n v="82064"/>
        <n v="82065"/>
        <n v="82066"/>
        <n v="82067"/>
        <n v="82070"/>
        <n v="82072"/>
        <n v="82074"/>
        <n v="82078"/>
        <n v="82080"/>
        <n v="82082"/>
        <n v="82087"/>
        <n v="82089"/>
        <n v="82094"/>
        <n v="82099"/>
        <n v="82103"/>
        <n v="82107"/>
        <n v="82109"/>
        <n v="82114"/>
        <n v="82116"/>
        <n v="82117"/>
        <n v="82118"/>
        <n v="82122"/>
        <n v="82127"/>
        <n v="82130"/>
        <n v="82133"/>
        <n v="82134"/>
        <n v="82137"/>
        <n v="82142"/>
        <n v="82143"/>
        <n v="82147"/>
        <n v="82152"/>
        <n v="82156"/>
        <n v="82159"/>
        <n v="82161"/>
        <n v="82163"/>
        <n v="82164"/>
        <n v="82166"/>
        <n v="82167"/>
        <n v="82168"/>
        <n v="82173"/>
        <n v="82178"/>
        <n v="82183"/>
        <n v="82186"/>
        <n v="82187"/>
        <n v="82192"/>
        <n v="82197"/>
        <n v="82200"/>
        <n v="82204"/>
        <n v="82205"/>
        <n v="82210"/>
        <n v="82213"/>
        <n v="82218"/>
        <n v="82219"/>
        <n v="82222"/>
        <n v="82227"/>
        <n v="82229"/>
        <n v="82232"/>
        <n v="82236"/>
        <n v="82238"/>
        <n v="82239"/>
        <n v="82243"/>
        <n v="82245"/>
        <n v="82247"/>
        <n v="82252"/>
        <n v="82255"/>
        <n v="82259"/>
        <n v="82262"/>
        <n v="82266"/>
        <n v="82267"/>
        <n v="82269"/>
        <n v="82272"/>
        <n v="82274"/>
        <n v="82275"/>
        <n v="82280"/>
        <n v="82281"/>
        <n v="82283"/>
        <n v="82287"/>
        <n v="82290"/>
        <n v="82295"/>
        <n v="82300"/>
        <n v="82303"/>
        <n v="82305"/>
        <n v="82307"/>
        <n v="82308"/>
        <n v="82310"/>
        <n v="82315"/>
        <n v="82316"/>
        <n v="82320"/>
        <n v="82321"/>
        <n v="82322"/>
        <n v="82326"/>
        <n v="82329"/>
        <n v="82333"/>
        <n v="82337"/>
        <n v="82342"/>
        <n v="82347"/>
        <n v="82348"/>
        <n v="82352"/>
        <n v="82356"/>
        <n v="82357"/>
        <n v="82361"/>
        <n v="82365"/>
        <n v="82368"/>
        <n v="82369"/>
        <n v="82374"/>
        <n v="82375"/>
        <n v="82377"/>
        <n v="82378"/>
        <n v="82383"/>
        <n v="82385"/>
        <n v="82387"/>
        <n v="82388"/>
        <n v="82392"/>
        <n v="82393"/>
        <n v="82394"/>
        <n v="82399"/>
        <n v="82401"/>
        <n v="82406"/>
        <n v="82408"/>
        <n v="82409"/>
        <n v="82414"/>
        <n v="82419"/>
        <n v="82424"/>
        <n v="82426"/>
        <n v="82430"/>
        <n v="82431"/>
        <n v="82435"/>
        <n v="82438"/>
        <n v="82440"/>
        <n v="82443"/>
        <n v="82447"/>
        <n v="82452"/>
        <n v="82454"/>
        <n v="82455"/>
        <n v="82456"/>
        <n v="82460"/>
        <n v="82465"/>
        <n v="82470"/>
        <n v="82472"/>
        <n v="82477"/>
        <n v="82479"/>
        <n v="82481"/>
        <n v="82484"/>
        <n v="82489"/>
        <n v="82491"/>
        <n v="82494"/>
        <n v="82499"/>
        <n v="82501"/>
        <n v="82503"/>
        <n v="82506"/>
        <n v="82509"/>
        <n v="82513"/>
        <n v="82516"/>
        <n v="82521"/>
        <n v="82523"/>
        <n v="82528"/>
        <n v="82533"/>
        <n v="82534"/>
        <n v="82536"/>
        <n v="82538"/>
        <n v="82541"/>
        <n v="82544"/>
        <n v="82545"/>
        <n v="82546"/>
        <n v="82548"/>
        <n v="82551"/>
        <n v="82555"/>
        <n v="82559"/>
        <n v="82563"/>
        <n v="82565"/>
        <n v="82569"/>
        <n v="82574"/>
        <n v="82577"/>
        <n v="82582"/>
        <n v="82583"/>
        <n v="82586"/>
        <n v="82589"/>
        <n v="82590"/>
        <n v="82592"/>
        <n v="82597"/>
        <n v="82602"/>
        <n v="82605"/>
        <n v="82607"/>
        <n v="82609"/>
        <n v="82613"/>
        <n v="82617"/>
        <n v="82618"/>
        <n v="82622"/>
        <n v="82626"/>
        <n v="82631"/>
        <n v="82636"/>
        <n v="82640"/>
        <n v="82641"/>
        <n v="82642"/>
        <n v="82643"/>
        <n v="82648"/>
        <n v="82653"/>
        <n v="82658"/>
        <n v="82661"/>
        <n v="82665"/>
        <n v="82670"/>
        <n v="82675"/>
        <n v="82679"/>
        <n v="82681"/>
        <n v="82685"/>
        <n v="82690"/>
        <n v="82692"/>
        <n v="82695"/>
        <n v="82699"/>
        <n v="82702"/>
        <n v="82704"/>
        <n v="82709"/>
        <n v="82710"/>
        <n v="82713"/>
        <n v="82718"/>
        <n v="82719"/>
        <n v="82723"/>
        <n v="82725"/>
        <n v="82728"/>
        <n v="82731"/>
        <n v="82735"/>
        <n v="82737"/>
        <n v="82738"/>
        <n v="82739"/>
        <n v="82743"/>
        <n v="82748"/>
        <n v="82750"/>
        <n v="82753"/>
        <n v="82758"/>
        <n v="82760"/>
        <n v="82763"/>
        <n v="82767"/>
        <n v="82768"/>
        <n v="82771"/>
        <n v="82772"/>
        <n v="82773"/>
        <n v="82775"/>
        <n v="82777"/>
        <n v="82781"/>
        <n v="82782"/>
        <n v="82783"/>
        <n v="82787"/>
        <n v="82790"/>
        <n v="82793"/>
        <n v="82794"/>
        <n v="82796"/>
        <n v="82798"/>
        <n v="82801"/>
        <n v="82806"/>
        <n v="82808"/>
        <n v="82812"/>
        <n v="82813"/>
        <n v="82815"/>
        <n v="82820"/>
        <n v="82822"/>
        <n v="82823"/>
        <n v="82825"/>
        <n v="82827"/>
        <n v="82832"/>
        <n v="82837"/>
        <n v="82839"/>
        <n v="82843"/>
        <n v="82847"/>
        <n v="82852"/>
        <n v="82857"/>
        <n v="82861"/>
        <n v="82864"/>
        <n v="82866"/>
        <n v="82870"/>
        <n v="82872"/>
        <n v="82876"/>
        <n v="82881"/>
        <n v="82886"/>
        <n v="82887"/>
        <n v="82889"/>
        <n v="82891"/>
        <n v="82894"/>
        <n v="82899"/>
        <n v="82902"/>
        <n v="82905"/>
        <n v="82906"/>
        <n v="82910"/>
        <n v="82914"/>
        <n v="82918"/>
        <n v="82923"/>
        <n v="82924"/>
        <n v="82928"/>
        <n v="82929"/>
        <n v="82930"/>
        <n v="82934"/>
        <n v="82938"/>
        <n v="82941"/>
        <n v="82946"/>
        <n v="82950"/>
        <n v="82953"/>
        <n v="82954"/>
        <n v="82955"/>
        <n v="82956"/>
        <n v="82961"/>
        <n v="82965"/>
        <n v="82966"/>
        <n v="82968"/>
        <n v="82969"/>
        <n v="82972"/>
        <n v="82977"/>
        <n v="82979"/>
        <n v="82981"/>
        <n v="82983"/>
        <n v="82986"/>
        <n v="82987"/>
        <n v="82989"/>
        <n v="82993"/>
        <n v="82996"/>
        <n v="82999"/>
        <n v="83002"/>
        <n v="83007"/>
        <n v="83011"/>
        <n v="83016"/>
        <n v="83017"/>
        <n v="83021"/>
        <n v="83022"/>
        <n v="83023"/>
        <n v="83027"/>
        <n v="83031"/>
        <n v="83032"/>
        <n v="83035"/>
        <n v="83037"/>
        <n v="83042"/>
        <n v="83044"/>
        <n v="83046"/>
        <n v="83051"/>
        <n v="83053"/>
        <n v="83055"/>
        <n v="83057"/>
        <n v="83059"/>
        <n v="83062"/>
        <n v="83065"/>
        <n v="83067"/>
        <n v="83069"/>
        <n v="83070"/>
        <n v="83075"/>
        <n v="83079"/>
        <n v="83083"/>
        <n v="83084"/>
        <n v="83088"/>
        <n v="83090"/>
        <n v="83094"/>
        <n v="83096"/>
        <n v="83100"/>
        <n v="83102"/>
        <n v="83103"/>
        <n v="83105"/>
        <n v="83108"/>
        <n v="83112"/>
        <n v="83115"/>
        <n v="83119"/>
        <n v="83124"/>
        <n v="83129"/>
        <n v="83133"/>
        <n v="83137"/>
        <n v="83139"/>
        <n v="83141"/>
        <n v="83145"/>
        <n v="83146"/>
        <n v="83149"/>
        <n v="83150"/>
        <n v="83155"/>
        <n v="83159"/>
        <n v="83160"/>
        <n v="83165"/>
        <n v="83167"/>
        <n v="83170"/>
        <n v="83174"/>
        <n v="83177"/>
        <n v="83182"/>
        <n v="83185"/>
        <n v="83188"/>
        <n v="83190"/>
        <n v="83191"/>
        <n v="83193"/>
        <n v="83198"/>
        <n v="83202"/>
        <n v="83205"/>
        <n v="83206"/>
        <n v="83208"/>
        <n v="83211"/>
        <n v="83212"/>
        <n v="83213"/>
        <n v="83215"/>
        <n v="83216"/>
        <n v="83217"/>
        <n v="83219"/>
        <n v="83222"/>
        <n v="83225"/>
        <n v="83230"/>
        <n v="83233"/>
        <n v="83237"/>
        <n v="83242"/>
        <n v="83246"/>
        <n v="83249"/>
        <n v="83251"/>
        <n v="83256"/>
        <n v="83258"/>
        <n v="83260"/>
        <n v="83261"/>
        <n v="83262"/>
        <n v="83263"/>
        <n v="83264"/>
        <n v="83266"/>
        <n v="83267"/>
        <n v="83272"/>
        <n v="83277"/>
        <n v="83282"/>
        <n v="83283"/>
        <n v="83285"/>
        <n v="83289"/>
        <n v="83290"/>
        <n v="83294"/>
        <n v="83297"/>
        <n v="83300"/>
        <n v="83303"/>
        <n v="83305"/>
        <n v="83307"/>
        <n v="83310"/>
        <n v="83311"/>
        <n v="83314"/>
        <n v="83318"/>
        <n v="83323"/>
        <n v="83325"/>
        <n v="83326"/>
        <n v="83331"/>
        <n v="83335"/>
        <n v="83336"/>
        <n v="83339"/>
        <n v="83342"/>
        <n v="83345"/>
        <n v="83349"/>
        <n v="83353"/>
        <n v="83354"/>
        <n v="83355"/>
        <n v="83357"/>
        <n v="83361"/>
        <n v="83362"/>
        <n v="83366"/>
        <n v="83369"/>
        <n v="83370"/>
        <n v="83371"/>
        <n v="83373"/>
        <n v="83376"/>
        <n v="83378"/>
        <n v="83379"/>
        <n v="83381"/>
        <n v="83382"/>
        <n v="83383"/>
        <n v="83388"/>
        <n v="83392"/>
        <n v="83393"/>
        <n v="83397"/>
        <n v="83398"/>
        <n v="83400"/>
        <n v="83402"/>
        <n v="83405"/>
        <n v="83410"/>
        <n v="83411"/>
        <n v="83414"/>
        <n v="83415"/>
        <n v="83418"/>
        <n v="83423"/>
        <n v="83425"/>
        <n v="83428"/>
        <n v="83432"/>
        <n v="83436"/>
        <n v="83439"/>
        <n v="83442"/>
        <n v="83447"/>
        <n v="83450"/>
        <n v="83453"/>
        <n v="83457"/>
        <n v="83461"/>
        <n v="83463"/>
        <n v="83466"/>
        <n v="83467"/>
        <n v="83470"/>
        <n v="83471"/>
        <n v="83476"/>
        <n v="83477"/>
        <n v="83478"/>
        <n v="83483"/>
        <n v="83485"/>
        <n v="83490"/>
        <n v="83495"/>
        <n v="83498"/>
        <n v="83503"/>
        <n v="83504"/>
        <n v="83507"/>
        <n v="83508"/>
        <n v="83511"/>
        <n v="83512"/>
        <n v="83517"/>
        <n v="83519"/>
        <n v="83523"/>
        <n v="83527"/>
        <n v="83530"/>
        <n v="83532"/>
        <n v="83533"/>
        <n v="83538"/>
        <n v="83539"/>
        <n v="83542"/>
        <n v="83547"/>
        <n v="83548"/>
        <n v="83552"/>
        <n v="83557"/>
        <n v="83558"/>
        <n v="83563"/>
        <n v="83564"/>
        <n v="83569"/>
        <n v="83574"/>
        <n v="83575"/>
        <n v="83577"/>
        <n v="83581"/>
        <n v="83585"/>
        <n v="83589"/>
        <n v="83592"/>
        <n v="83596"/>
        <n v="83597"/>
        <n v="83599"/>
        <n v="83602"/>
        <n v="83605"/>
        <n v="83608"/>
        <n v="83611"/>
        <n v="83616"/>
        <n v="83619"/>
        <n v="83624"/>
        <n v="83629"/>
        <n v="83632"/>
        <n v="83633"/>
        <n v="83634"/>
        <n v="83635"/>
        <n v="83636"/>
        <n v="83638"/>
        <n v="83643"/>
        <n v="83648"/>
        <n v="83653"/>
        <n v="83654"/>
        <n v="83657"/>
        <n v="83662"/>
        <n v="83667"/>
        <n v="83670"/>
        <n v="83672"/>
        <n v="83677"/>
        <n v="83682"/>
        <n v="83683"/>
        <n v="83688"/>
        <n v="83691"/>
        <n v="83692"/>
        <n v="83694"/>
        <n v="83699"/>
        <n v="83700"/>
        <n v="83705"/>
        <n v="83708"/>
        <n v="83710"/>
        <n v="83712"/>
        <n v="83713"/>
        <n v="83716"/>
        <n v="83718"/>
        <n v="83721"/>
        <n v="83724"/>
        <n v="83727"/>
        <n v="83732"/>
        <n v="83733"/>
        <n v="83734"/>
        <n v="83735"/>
        <n v="83740"/>
        <n v="83742"/>
        <n v="83744"/>
        <n v="83748"/>
        <n v="83750"/>
        <n v="83752"/>
        <n v="83757"/>
        <n v="83761"/>
        <n v="83766"/>
        <n v="83771"/>
        <n v="83772"/>
        <n v="83775"/>
        <n v="83777"/>
        <n v="83780"/>
        <n v="83785"/>
        <n v="83786"/>
        <n v="83791"/>
        <n v="83793"/>
        <n v="83797"/>
        <n v="83798"/>
        <n v="83802"/>
        <n v="83806"/>
        <n v="83807"/>
        <n v="83810"/>
        <n v="83811"/>
        <n v="83816"/>
        <n v="83819"/>
        <n v="83824"/>
        <n v="83828"/>
        <n v="83830"/>
        <n v="83834"/>
        <n v="83835"/>
        <n v="83840"/>
        <n v="83844"/>
        <n v="83847"/>
        <n v="83848"/>
        <n v="83851"/>
        <n v="83855"/>
        <n v="83856"/>
        <n v="83861"/>
        <n v="83863"/>
        <n v="83864"/>
        <n v="83867"/>
        <n v="83868"/>
        <n v="83870"/>
        <n v="83872"/>
        <n v="83875"/>
        <n v="83877"/>
        <n v="83881"/>
        <n v="83883"/>
        <n v="83886"/>
        <n v="83889"/>
        <n v="83893"/>
        <n v="83894"/>
        <n v="83896"/>
        <n v="83899"/>
        <n v="83904"/>
        <n v="83906"/>
        <n v="83908"/>
        <n v="83913"/>
        <n v="83917"/>
        <n v="83922"/>
        <n v="83923"/>
        <n v="83928"/>
        <n v="83932"/>
        <n v="83936"/>
        <n v="83937"/>
        <n v="83939"/>
        <n v="83944"/>
        <n v="83945"/>
        <n v="83948"/>
        <n v="83953"/>
        <n v="83955"/>
        <n v="83957"/>
        <n v="83961"/>
        <n v="83964"/>
        <n v="83966"/>
        <n v="83968"/>
        <n v="83969"/>
        <n v="83974"/>
        <n v="83975"/>
        <n v="83977"/>
        <n v="83981"/>
        <n v="83983"/>
        <n v="83984"/>
        <n v="83986"/>
        <n v="83989"/>
        <n v="83992"/>
        <n v="83997"/>
        <n v="84000"/>
        <n v="84002"/>
        <n v="84006"/>
        <n v="84010"/>
        <n v="84015"/>
        <n v="84019"/>
        <n v="84020"/>
        <n v="84021"/>
        <n v="84026"/>
        <n v="84030"/>
        <n v="84034"/>
        <n v="84037"/>
        <n v="84038"/>
        <n v="84042"/>
        <n v="84043"/>
        <n v="84048"/>
        <n v="84049"/>
        <n v="84053"/>
        <n v="84056"/>
        <n v="84061"/>
        <n v="84063"/>
        <n v="84065"/>
        <n v="84068"/>
        <n v="84069"/>
        <n v="84071"/>
        <n v="84072"/>
        <n v="84076"/>
        <n v="84078"/>
        <n v="84080"/>
        <n v="84081"/>
        <n v="84085"/>
        <n v="84090"/>
        <n v="84095"/>
        <n v="84098"/>
        <n v="84103"/>
        <n v="84106"/>
        <n v="84108"/>
        <n v="84110"/>
        <n v="84114"/>
        <n v="84115"/>
        <n v="84116"/>
        <n v="84118"/>
        <n v="84120"/>
        <n v="84122"/>
        <n v="84123"/>
        <n v="84126"/>
        <n v="84127"/>
        <n v="84129"/>
        <n v="84133"/>
        <n v="84134"/>
        <n v="84139"/>
        <n v="84144"/>
        <n v="84146"/>
        <n v="84148"/>
        <n v="84153"/>
        <n v="84154"/>
        <n v="84158"/>
        <n v="84160"/>
        <n v="84163"/>
        <n v="84164"/>
        <n v="84169"/>
        <n v="84170"/>
        <n v="84174"/>
        <n v="84175"/>
        <n v="84180"/>
        <n v="84184"/>
        <n v="84188"/>
        <n v="84192"/>
        <n v="84195"/>
        <n v="84197"/>
        <n v="84202"/>
        <n v="84207"/>
        <n v="84210"/>
        <n v="84215"/>
        <n v="84220"/>
        <n v="84224"/>
        <n v="84228"/>
        <n v="84229"/>
        <n v="84231"/>
        <n v="84236"/>
        <n v="84240"/>
        <n v="84241"/>
        <n v="84245"/>
        <n v="84246"/>
        <n v="84250"/>
        <n v="84252"/>
        <n v="84255"/>
        <n v="84257"/>
        <n v="84259"/>
        <n v="84263"/>
        <n v="84265"/>
        <n v="84269"/>
        <n v="84273"/>
        <n v="84278"/>
        <n v="84279"/>
        <n v="84283"/>
        <n v="84285"/>
        <n v="84289"/>
        <n v="84292"/>
        <n v="84295"/>
        <n v="84297"/>
        <n v="84301"/>
        <n v="84306"/>
        <n v="84309"/>
        <n v="84310"/>
        <n v="84313"/>
        <n v="84317"/>
        <n v="84318"/>
        <n v="84322"/>
        <n v="84326"/>
        <n v="84328"/>
        <n v="84332"/>
        <n v="84333"/>
        <n v="84337"/>
        <n v="84340"/>
        <n v="84343"/>
        <n v="84344"/>
        <n v="84347"/>
        <n v="84349"/>
        <n v="84353"/>
        <n v="84358"/>
        <n v="84362"/>
        <n v="84364"/>
        <n v="84366"/>
        <n v="84371"/>
        <n v="84372"/>
        <n v="84374"/>
        <n v="84378"/>
        <n v="84380"/>
        <n v="84385"/>
        <n v="84389"/>
        <n v="84393"/>
        <n v="84397"/>
        <n v="84399"/>
        <n v="84403"/>
        <n v="84404"/>
        <n v="84409"/>
        <n v="84413"/>
        <n v="84415"/>
        <n v="84417"/>
        <n v="84421"/>
        <n v="84424"/>
        <n v="84426"/>
        <n v="84430"/>
        <n v="84433"/>
        <n v="84434"/>
        <n v="84436"/>
        <n v="84437"/>
        <n v="84441"/>
        <n v="84442"/>
        <n v="84444"/>
        <n v="84448"/>
        <n v="84451"/>
        <n v="84454"/>
        <n v="84455"/>
        <n v="84459"/>
        <n v="84461"/>
        <n v="84465"/>
        <n v="84468"/>
        <n v="84469"/>
        <n v="84471"/>
        <n v="84475"/>
        <n v="84479"/>
        <n v="84481"/>
        <n v="84482"/>
        <n v="84487"/>
        <n v="84488"/>
        <n v="84490"/>
        <n v="84495"/>
        <n v="84498"/>
        <n v="84503"/>
        <n v="84506"/>
        <n v="84508"/>
        <n v="84513"/>
        <n v="84514"/>
        <n v="84517"/>
        <n v="84520"/>
        <n v="84524"/>
        <n v="84528"/>
        <n v="84532"/>
        <n v="84535"/>
        <n v="84538"/>
        <n v="84542"/>
        <n v="84545"/>
        <n v="84549"/>
        <n v="84551"/>
        <n v="84553"/>
        <n v="84557"/>
        <n v="84561"/>
        <n v="84566"/>
        <n v="84567"/>
        <n v="84568"/>
        <n v="84569"/>
        <n v="84571"/>
        <n v="84576"/>
        <n v="84578"/>
        <n v="84580"/>
        <n v="84581"/>
        <n v="84582"/>
        <n v="84587"/>
        <n v="84590"/>
        <n v="84593"/>
        <n v="84598"/>
        <n v="84600"/>
        <n v="84603"/>
        <n v="84607"/>
        <n v="84609"/>
        <n v="84614"/>
        <n v="84615"/>
        <n v="84617"/>
        <n v="84621"/>
        <n v="84626"/>
        <n v="84629"/>
        <n v="84630"/>
        <n v="84633"/>
        <n v="84636"/>
        <n v="84637"/>
        <n v="84639"/>
        <n v="84642"/>
        <n v="84647"/>
        <n v="84652"/>
        <n v="84653"/>
        <n v="84657"/>
        <n v="84660"/>
        <n v="84663"/>
        <n v="84666"/>
        <n v="84668"/>
        <n v="84670"/>
        <n v="84675"/>
        <n v="84678"/>
        <n v="84682"/>
        <n v="84685"/>
        <n v="84689"/>
        <n v="84690"/>
        <n v="84695"/>
        <n v="84697"/>
        <n v="84701"/>
        <n v="84705"/>
        <n v="84709"/>
        <n v="84714"/>
        <n v="84719"/>
        <n v="84720"/>
        <n v="84721"/>
        <n v="84723"/>
        <n v="84728"/>
        <n v="84731"/>
        <n v="84734"/>
        <n v="84735"/>
        <n v="84739"/>
        <n v="84744"/>
        <n v="84748"/>
        <n v="84751"/>
        <n v="84756"/>
        <n v="84757"/>
        <n v="84759"/>
        <n v="84764"/>
        <n v="84767"/>
        <n v="84772"/>
        <n v="84774"/>
        <n v="84779"/>
        <n v="84781"/>
        <n v="84785"/>
        <n v="84786"/>
        <n v="84787"/>
        <n v="84788"/>
        <n v="84791"/>
        <n v="84792"/>
        <n v="84794"/>
        <n v="84795"/>
        <n v="84800"/>
        <n v="84804"/>
        <n v="84809"/>
        <n v="84814"/>
        <n v="84816"/>
        <n v="84821"/>
        <n v="84826"/>
        <n v="84830"/>
        <n v="84831"/>
        <n v="84835"/>
        <n v="84837"/>
        <n v="84842"/>
        <n v="84843"/>
        <n v="84848"/>
        <n v="84852"/>
        <n v="84854"/>
        <n v="84858"/>
        <n v="84863"/>
        <n v="84868"/>
        <n v="84870"/>
        <n v="84873"/>
        <n v="84874"/>
        <n v="84876"/>
        <n v="84878"/>
        <n v="84883"/>
        <n v="84887"/>
        <n v="84890"/>
        <n v="84893"/>
        <n v="84896"/>
        <n v="84898"/>
        <n v="84903"/>
        <n v="84907"/>
        <n v="84910"/>
        <n v="84913"/>
        <n v="84915"/>
        <n v="84920"/>
        <n v="84922"/>
        <n v="84925"/>
        <n v="84927"/>
        <n v="84928"/>
        <n v="84930"/>
        <n v="84931"/>
        <n v="84934"/>
        <n v="84936"/>
        <n v="84937"/>
        <n v="84942"/>
        <n v="84947"/>
        <n v="84952"/>
        <n v="84955"/>
        <n v="84959"/>
        <n v="84961"/>
        <n v="84963"/>
        <n v="84965"/>
        <n v="84966"/>
        <n v="84970"/>
        <n v="84975"/>
        <n v="84977"/>
        <n v="84982"/>
        <n v="84987"/>
        <n v="84989"/>
        <n v="84993"/>
        <n v="84997"/>
        <n v="85002"/>
        <n v="85006"/>
        <n v="85009"/>
        <n v="85014"/>
        <n v="85015"/>
        <n v="85019"/>
        <n v="85021"/>
        <n v="85023"/>
        <n v="85024"/>
        <n v="85027"/>
        <n v="85032"/>
        <n v="85033"/>
        <n v="85038"/>
        <n v="85041"/>
        <n v="85045"/>
        <n v="85050"/>
        <n v="85054"/>
        <n v="85055"/>
        <n v="85056"/>
        <n v="85057"/>
        <n v="85059"/>
        <n v="85063"/>
        <n v="85067"/>
        <n v="85071"/>
        <n v="85074"/>
        <n v="85077"/>
        <n v="85080"/>
        <n v="85082"/>
        <n v="85083"/>
        <n v="85084"/>
        <n v="85085"/>
        <n v="85089"/>
        <n v="85092"/>
        <n v="85095"/>
        <n v="85097"/>
        <n v="85099"/>
        <n v="85102"/>
        <n v="85106"/>
        <n v="85109"/>
        <n v="85111"/>
        <n v="85114"/>
        <n v="85119"/>
        <n v="85120"/>
        <n v="85123"/>
        <n v="85126"/>
        <n v="85129"/>
        <n v="85132"/>
        <n v="85135"/>
        <n v="85137"/>
        <n v="85139"/>
        <n v="85140"/>
        <n v="85141"/>
        <n v="85146"/>
        <n v="85147"/>
        <n v="85150"/>
        <n v="85152"/>
        <n v="85154"/>
        <n v="85157"/>
        <n v="85162"/>
        <n v="85167"/>
        <n v="85169"/>
        <n v="85173"/>
        <n v="85175"/>
        <n v="85179"/>
        <n v="85181"/>
        <n v="85184"/>
        <n v="85189"/>
        <n v="85190"/>
        <n v="85193"/>
        <n v="85197"/>
        <n v="85201"/>
        <n v="85206"/>
        <n v="85207"/>
        <n v="85211"/>
        <n v="85214"/>
        <n v="85215"/>
        <n v="85218"/>
        <n v="85222"/>
        <n v="85223"/>
        <n v="85226"/>
        <n v="85227"/>
        <n v="85228"/>
        <n v="85230"/>
        <n v="85233"/>
        <n v="85234"/>
        <n v="85236"/>
        <n v="85237"/>
        <n v="85239"/>
        <n v="85244"/>
        <n v="85249"/>
        <n v="85253"/>
        <n v="85258"/>
        <n v="85260"/>
        <n v="85262"/>
        <n v="85263"/>
        <n v="85266"/>
        <n v="85271"/>
        <n v="85276"/>
        <n v="85280"/>
        <n v="85282"/>
        <n v="85287"/>
        <n v="85292"/>
        <n v="85295"/>
        <n v="85300"/>
        <n v="85305"/>
        <n v="85309"/>
        <n v="85311"/>
        <n v="85315"/>
        <n v="85318"/>
        <n v="85322"/>
        <n v="85324"/>
        <n v="85327"/>
        <n v="85330"/>
        <n v="85331"/>
        <n v="85335"/>
        <n v="85336"/>
        <n v="85338"/>
        <n v="85342"/>
        <n v="85344"/>
        <n v="85346"/>
        <n v="85349"/>
        <n v="85351"/>
        <n v="85355"/>
        <n v="85356"/>
        <n v="85358"/>
        <n v="85360"/>
        <n v="85363"/>
        <n v="85368"/>
        <n v="85372"/>
        <n v="85375"/>
        <n v="85377"/>
        <n v="85382"/>
        <n v="85387"/>
        <n v="85391"/>
        <n v="85392"/>
        <n v="85394"/>
        <n v="85397"/>
        <n v="85402"/>
        <n v="85405"/>
        <n v="85407"/>
        <n v="85408"/>
        <n v="85411"/>
        <n v="85414"/>
        <n v="85419"/>
        <n v="85420"/>
        <n v="85421"/>
        <n v="85423"/>
        <n v="85425"/>
        <n v="85428"/>
        <n v="85429"/>
        <n v="85434"/>
        <n v="85438"/>
        <n v="85441"/>
        <n v="85443"/>
        <n v="85446"/>
        <n v="85451"/>
        <n v="85456"/>
        <n v="85457"/>
        <n v="85461"/>
        <n v="85464"/>
        <n v="85469"/>
        <n v="85474"/>
        <n v="85476"/>
        <n v="85478"/>
        <n v="85482"/>
        <n v="85486"/>
        <n v="85489"/>
        <n v="85490"/>
        <n v="85493"/>
        <n v="85494"/>
        <n v="85499"/>
        <n v="85503"/>
        <n v="85507"/>
        <n v="85510"/>
        <n v="85512"/>
        <n v="85517"/>
        <n v="85520"/>
        <n v="85522"/>
        <n v="85524"/>
        <n v="85526"/>
        <n v="85531"/>
        <n v="85533"/>
        <n v="85534"/>
        <n v="85536"/>
        <n v="85541"/>
        <n v="85546"/>
        <n v="85548"/>
        <n v="85553"/>
        <n v="85556"/>
        <n v="85561"/>
        <n v="85565"/>
        <n v="85567"/>
        <n v="85572"/>
        <n v="85576"/>
        <n v="85579"/>
        <n v="85583"/>
        <n v="85584"/>
        <n v="85587"/>
        <n v="85590"/>
        <n v="85592"/>
        <n v="85597"/>
        <n v="85601"/>
        <n v="85606"/>
        <n v="85611"/>
        <n v="85615"/>
        <n v="85616"/>
        <n v="85621"/>
        <n v="85622"/>
        <n v="85623"/>
        <n v="85628"/>
        <n v="85631"/>
        <n v="85633"/>
        <n v="85634"/>
        <n v="85639"/>
        <n v="85640"/>
        <n v="85645"/>
        <n v="85649"/>
        <n v="85654"/>
        <n v="85657"/>
        <n v="85659"/>
        <n v="85661"/>
        <n v="85666"/>
        <n v="85669"/>
        <n v="85670"/>
        <n v="85673"/>
        <n v="85674"/>
        <n v="85676"/>
        <n v="85677"/>
        <n v="85681"/>
        <n v="85683"/>
        <n v="85688"/>
        <n v="85691"/>
        <n v="85696"/>
        <n v="85698"/>
        <n v="85701"/>
        <n v="85703"/>
        <n v="85707"/>
        <n v="85711"/>
        <n v="85715"/>
        <n v="85720"/>
        <n v="85724"/>
        <n v="85727"/>
        <n v="85732"/>
        <n v="85734"/>
        <n v="85738"/>
        <n v="85741"/>
        <n v="85744"/>
        <n v="85745"/>
        <n v="85746"/>
        <n v="85751"/>
        <n v="85755"/>
        <n v="85756"/>
        <n v="85759"/>
        <n v="85764"/>
        <n v="85769"/>
        <n v="85773"/>
        <n v="85776"/>
        <n v="85777"/>
        <n v="85778"/>
        <n v="85783"/>
        <n v="85788"/>
        <n v="85792"/>
        <n v="85794"/>
        <n v="85797"/>
        <n v="85798"/>
        <n v="85799"/>
        <n v="85804"/>
        <n v="85807"/>
        <n v="85812"/>
        <n v="85813"/>
        <n v="85816"/>
        <n v="85820"/>
        <n v="85824"/>
        <n v="85826"/>
        <n v="85829"/>
        <n v="85831"/>
        <n v="85832"/>
        <n v="85836"/>
        <n v="85839"/>
        <n v="85842"/>
        <n v="85847"/>
        <n v="85848"/>
        <n v="85850"/>
        <n v="85852"/>
        <n v="85855"/>
        <n v="85859"/>
        <n v="85860"/>
        <n v="85862"/>
        <n v="85864"/>
        <n v="85865"/>
        <n v="85870"/>
        <n v="85873"/>
        <n v="85874"/>
        <n v="85875"/>
        <n v="85876"/>
        <n v="85878"/>
        <n v="85880"/>
        <n v="85881"/>
        <n v="85885"/>
        <n v="85888"/>
        <n v="85891"/>
        <n v="85894"/>
        <n v="85895"/>
        <n v="85897"/>
        <n v="85899"/>
        <n v="85904"/>
        <n v="85905"/>
        <n v="85909"/>
        <n v="85911"/>
        <n v="85916"/>
        <n v="85917"/>
        <n v="85918"/>
        <n v="85923"/>
        <n v="85926"/>
        <n v="85930"/>
        <n v="85932"/>
        <n v="85934"/>
        <n v="85938"/>
        <n v="85942"/>
        <n v="85947"/>
        <n v="85949"/>
        <n v="85950"/>
        <n v="85953"/>
        <n v="85957"/>
        <n v="85960"/>
        <n v="85964"/>
        <n v="85966"/>
        <n v="85968"/>
        <n v="85973"/>
        <n v="85975"/>
        <n v="85978"/>
        <n v="85979"/>
        <n v="85980"/>
        <n v="85981"/>
        <n v="85983"/>
        <n v="85986"/>
        <n v="85989"/>
        <n v="85993"/>
        <n v="85998"/>
        <n v="86000"/>
        <n v="86003"/>
        <n v="86008"/>
        <n v="86010"/>
        <n v="86011"/>
        <n v="86013"/>
        <n v="86015"/>
        <n v="86016"/>
        <n v="86019"/>
        <n v="86021"/>
        <n v="86025"/>
        <n v="86026"/>
        <n v="86027"/>
        <n v="86031"/>
        <n v="86034"/>
        <n v="86035"/>
        <n v="86039"/>
        <n v="86041"/>
        <n v="86045"/>
        <n v="86048"/>
        <n v="86049"/>
        <n v="86050"/>
        <n v="86055"/>
        <n v="86056"/>
        <n v="86061"/>
        <n v="86066"/>
        <n v="86067"/>
        <n v="86069"/>
        <n v="86070"/>
        <n v="86072"/>
        <n v="86074"/>
        <n v="86075"/>
        <n v="86077"/>
        <n v="86081"/>
        <n v="86082"/>
        <n v="86086"/>
        <n v="86088"/>
        <n v="86090"/>
        <n v="86091"/>
        <n v="86092"/>
        <n v="86093"/>
        <n v="86098"/>
        <n v="86101"/>
        <n v="86105"/>
        <n v="86109"/>
        <n v="86111"/>
        <n v="86115"/>
        <n v="86120"/>
        <n v="86121"/>
        <n v="86123"/>
        <n v="86127"/>
        <n v="86128"/>
        <n v="86133"/>
        <n v="86137"/>
        <n v="86140"/>
        <n v="86142"/>
        <n v="86147"/>
        <n v="86149"/>
        <n v="86153"/>
        <n v="86154"/>
        <n v="86158"/>
        <n v="86161"/>
        <n v="86164"/>
        <n v="86167"/>
        <n v="86172"/>
        <n v="86174"/>
        <n v="86179"/>
        <n v="86180"/>
        <n v="86183"/>
        <n v="86184"/>
        <n v="86186"/>
        <n v="86191"/>
        <n v="86194"/>
        <n v="86196"/>
        <n v="86200"/>
        <n v="86202"/>
        <n v="86205"/>
        <n v="86206"/>
        <n v="86209"/>
        <n v="86210"/>
        <n v="86215"/>
        <n v="86218"/>
        <n v="86220"/>
        <n v="86222"/>
        <n v="86227"/>
        <n v="86232"/>
        <n v="86233"/>
        <n v="86236"/>
        <n v="86240"/>
        <n v="86245"/>
        <n v="86249"/>
        <n v="86252"/>
        <n v="86257"/>
        <n v="86261"/>
        <n v="86264"/>
        <n v="86268"/>
        <n v="86271"/>
        <n v="86276"/>
        <n v="86277"/>
        <n v="86279"/>
        <n v="86282"/>
        <n v="86286"/>
        <n v="86287"/>
        <n v="86291"/>
        <n v="86294"/>
        <n v="86299"/>
        <n v="86303"/>
        <n v="86304"/>
        <n v="86309"/>
        <n v="86314"/>
        <n v="86315"/>
        <n v="86316"/>
        <n v="86317"/>
        <n v="86319"/>
        <n v="86320"/>
        <n v="86323"/>
        <n v="86328"/>
        <n v="86329"/>
        <n v="86330"/>
        <n v="86331"/>
        <n v="86336"/>
        <n v="86337"/>
        <n v="86341"/>
        <n v="86342"/>
        <n v="86347"/>
        <n v="86350"/>
        <n v="86355"/>
        <n v="86359"/>
        <n v="86364"/>
        <n v="86369"/>
        <n v="86371"/>
        <n v="86375"/>
        <n v="86377"/>
        <n v="86378"/>
        <n v="86382"/>
        <n v="86386"/>
        <n v="86387"/>
        <n v="86388"/>
        <n v="86390"/>
        <n v="86393"/>
        <n v="86396"/>
        <n v="86400"/>
        <n v="86404"/>
        <n v="86406"/>
        <n v="86411"/>
        <n v="86414"/>
        <n v="86418"/>
        <n v="86419"/>
        <n v="86423"/>
        <n v="86426"/>
        <n v="86430"/>
        <n v="86432"/>
        <n v="86435"/>
        <n v="86440"/>
        <n v="86442"/>
        <n v="86444"/>
        <n v="86447"/>
        <n v="86448"/>
        <n v="86450"/>
        <n v="86453"/>
        <n v="86458"/>
        <n v="86459"/>
        <n v="86463"/>
        <n v="86465"/>
        <n v="86466"/>
        <n v="86467"/>
        <n v="86469"/>
        <n v="86472"/>
        <n v="86473"/>
        <n v="86477"/>
        <n v="86482"/>
        <n v="86483"/>
        <n v="86484"/>
        <n v="86489"/>
        <n v="86491"/>
        <n v="86496"/>
        <n v="86500"/>
        <n v="86502"/>
        <n v="86504"/>
        <n v="86505"/>
        <n v="86506"/>
        <n v="86509"/>
        <n v="86511"/>
        <n v="86514"/>
        <n v="86515"/>
        <n v="86518"/>
        <n v="86523"/>
        <n v="86528"/>
        <n v="86531"/>
        <n v="86532"/>
        <n v="86534"/>
        <n v="86535"/>
        <n v="86536"/>
        <n v="86537"/>
        <n v="86540"/>
        <n v="86542"/>
        <n v="86546"/>
        <n v="86549"/>
        <n v="86550"/>
        <n v="86555"/>
        <n v="86557"/>
        <n v="86561"/>
        <n v="86563"/>
        <n v="86565"/>
        <n v="86566"/>
        <n v="86570"/>
        <n v="86574"/>
        <n v="86578"/>
        <n v="86579"/>
        <n v="86580"/>
        <n v="86582"/>
        <n v="86585"/>
        <n v="86588"/>
        <n v="86593"/>
        <n v="86594"/>
        <n v="86597"/>
        <n v="86598"/>
        <n v="86603"/>
        <n v="86607"/>
        <n v="86611"/>
        <n v="86616"/>
        <n v="86620"/>
        <n v="86623"/>
        <n v="86627"/>
        <n v="86628"/>
        <n v="86632"/>
        <n v="86633"/>
        <n v="86634"/>
        <n v="86635"/>
        <n v="86637"/>
        <n v="86642"/>
        <n v="86644"/>
        <n v="86647"/>
        <n v="86652"/>
        <n v="86655"/>
        <n v="86659"/>
        <n v="86661"/>
        <n v="86662"/>
        <n v="86664"/>
        <n v="86669"/>
        <n v="86674"/>
        <n v="86679"/>
        <n v="86684"/>
        <n v="86688"/>
        <n v="86689"/>
        <n v="86692"/>
        <n v="86696"/>
        <n v="86700"/>
        <n v="86701"/>
        <n v="86706"/>
        <n v="86711"/>
        <n v="86714"/>
        <n v="86715"/>
        <n v="86720"/>
        <n v="86723"/>
        <n v="86724"/>
        <n v="86726"/>
        <n v="86727"/>
        <n v="86729"/>
        <n v="86730"/>
        <n v="86733"/>
        <n v="86738"/>
        <n v="86743"/>
        <n v="86748"/>
        <n v="86752"/>
        <n v="86754"/>
        <n v="86756"/>
        <n v="86759"/>
        <n v="86760"/>
        <n v="86763"/>
        <n v="86766"/>
        <n v="86770"/>
        <n v="86772"/>
        <n v="86777"/>
        <n v="86780"/>
        <n v="86784"/>
        <n v="86788"/>
        <n v="86792"/>
        <n v="86795"/>
        <n v="86800"/>
        <n v="86803"/>
        <n v="86806"/>
        <n v="86809"/>
        <n v="86814"/>
        <n v="86819"/>
        <n v="86821"/>
        <n v="86825"/>
        <n v="86828"/>
        <n v="86833"/>
        <n v="86836"/>
        <n v="86840"/>
        <n v="86841"/>
        <n v="86844"/>
        <n v="86848"/>
        <n v="86849"/>
        <n v="86851"/>
        <n v="86855"/>
        <n v="86860"/>
        <n v="86861"/>
        <n v="86862"/>
        <n v="86866"/>
        <n v="86870"/>
        <n v="86874"/>
        <n v="86876"/>
        <n v="86880"/>
        <n v="86881"/>
        <n v="86885"/>
        <n v="86887"/>
        <n v="86888"/>
        <n v="86891"/>
        <n v="86894"/>
        <n v="86895"/>
        <n v="86897"/>
        <n v="86901"/>
        <n v="86905"/>
        <n v="86907"/>
        <n v="86908"/>
        <n v="86912"/>
        <n v="86915"/>
        <n v="86916"/>
        <n v="86918"/>
        <n v="86921"/>
        <n v="86924"/>
        <n v="86927"/>
        <n v="86929"/>
        <n v="86930"/>
        <n v="86935"/>
        <n v="86937"/>
        <n v="86940"/>
        <n v="86944"/>
        <n v="86949"/>
        <n v="86951"/>
        <n v="86956"/>
        <n v="86959"/>
        <n v="86963"/>
        <n v="86967"/>
        <n v="86969"/>
        <n v="86970"/>
        <n v="86975"/>
        <n v="86980"/>
        <n v="86984"/>
        <n v="86986"/>
        <n v="86987"/>
        <n v="86988"/>
        <n v="86992"/>
        <n v="86996"/>
        <n v="87001"/>
        <n v="87004"/>
        <n v="87009"/>
        <n v="87010"/>
        <n v="87015"/>
        <n v="87016"/>
        <n v="87017"/>
        <n v="87022"/>
        <n v="87024"/>
        <n v="87028"/>
        <n v="87032"/>
        <n v="87036"/>
        <n v="87041"/>
        <n v="87042"/>
        <n v="87043"/>
        <n v="87045"/>
        <n v="87050"/>
        <n v="87052"/>
        <n v="87053"/>
        <n v="87057"/>
        <n v="87058"/>
        <n v="87063"/>
        <n v="87064"/>
        <n v="87069"/>
        <n v="87072"/>
        <n v="87077"/>
        <n v="87079"/>
        <n v="87082"/>
        <n v="87083"/>
        <n v="87084"/>
        <n v="87089"/>
        <n v="87090"/>
        <n v="87095"/>
        <n v="87097"/>
        <n v="87101"/>
        <n v="87103"/>
        <n v="87106"/>
        <n v="87107"/>
        <n v="87112"/>
        <n v="87114"/>
        <n v="87119"/>
        <n v="87124"/>
        <n v="87128"/>
        <n v="87129"/>
        <n v="87134"/>
        <n v="87136"/>
        <n v="87140"/>
        <n v="87143"/>
        <n v="87148"/>
        <n v="87150"/>
        <n v="87151"/>
        <n v="87153"/>
        <n v="87158"/>
        <n v="87163"/>
        <n v="87168"/>
        <n v="87171"/>
        <n v="87175"/>
        <n v="87180"/>
        <n v="87181"/>
        <n v="87183"/>
        <n v="87184"/>
        <n v="87187"/>
        <n v="87188"/>
        <n v="87192"/>
        <n v="87197"/>
        <n v="87198"/>
        <n v="87201"/>
        <n v="87205"/>
        <n v="87208"/>
        <n v="87212"/>
        <n v="87213"/>
        <n v="87214"/>
        <n v="87218"/>
        <n v="87219"/>
        <n v="87220"/>
        <n v="87224"/>
        <n v="87225"/>
        <n v="87229"/>
        <n v="87230"/>
        <n v="87234"/>
        <n v="87238"/>
        <n v="87243"/>
        <n v="87244"/>
        <n v="87246"/>
        <n v="87250"/>
        <n v="87254"/>
        <n v="87256"/>
        <n v="87261"/>
        <n v="87266"/>
        <n v="87267"/>
        <n v="87268"/>
        <n v="87269"/>
        <n v="87271"/>
        <n v="87275"/>
        <n v="87277"/>
        <n v="87279"/>
        <n v="87283"/>
        <n v="87286"/>
        <n v="87288"/>
        <n v="87291"/>
        <n v="87294"/>
        <n v="87296"/>
        <n v="87297"/>
        <n v="87302"/>
        <n v="87306"/>
        <n v="87311"/>
        <n v="87312"/>
        <n v="87314"/>
        <n v="87319"/>
        <n v="87321"/>
        <n v="87324"/>
        <n v="87328"/>
        <n v="87329"/>
        <n v="87330"/>
        <n v="87331"/>
        <n v="87335"/>
        <n v="87337"/>
        <n v="87339"/>
        <n v="87343"/>
        <n v="87348"/>
        <n v="87352"/>
        <n v="87355"/>
        <n v="87358"/>
        <n v="87361"/>
        <n v="87363"/>
        <n v="87365"/>
        <n v="87368"/>
        <n v="87371"/>
        <n v="87375"/>
        <n v="87378"/>
        <n v="87379"/>
        <n v="87384"/>
        <n v="87388"/>
        <n v="87390"/>
        <n v="87394"/>
        <n v="87399"/>
        <n v="87403"/>
        <n v="87405"/>
        <n v="87409"/>
        <n v="87412"/>
        <n v="87415"/>
        <n v="87417"/>
        <n v="87419"/>
        <n v="87421"/>
        <n v="87426"/>
        <n v="87431"/>
        <n v="87434"/>
        <n v="87438"/>
        <n v="87439"/>
        <n v="87443"/>
        <n v="87445"/>
        <n v="87449"/>
        <n v="87452"/>
        <n v="87455"/>
        <n v="87459"/>
        <n v="87461"/>
        <n v="87463"/>
        <n v="87466"/>
        <n v="87471"/>
        <n v="87474"/>
        <n v="87476"/>
        <n v="87481"/>
        <n v="87484"/>
        <n v="87485"/>
        <n v="87486"/>
        <n v="87491"/>
        <n v="87495"/>
        <n v="87499"/>
        <n v="87501"/>
        <n v="87502"/>
        <n v="87504"/>
        <n v="87505"/>
        <n v="87508"/>
        <n v="87510"/>
        <n v="87514"/>
        <n v="87516"/>
        <n v="87521"/>
        <n v="87523"/>
        <n v="87525"/>
        <n v="87528"/>
        <n v="87532"/>
        <n v="87535"/>
        <n v="87540"/>
        <n v="87542"/>
        <n v="87547"/>
        <n v="87551"/>
        <n v="87555"/>
        <n v="87560"/>
        <n v="87563"/>
        <n v="87566"/>
        <n v="87568"/>
        <n v="87572"/>
        <n v="87577"/>
        <n v="87581"/>
        <n v="87584"/>
        <n v="87588"/>
        <n v="87590"/>
        <n v="87591"/>
        <n v="87596"/>
        <n v="87599"/>
        <n v="87603"/>
        <n v="87604"/>
        <n v="87605"/>
        <n v="87608"/>
        <n v="87610"/>
        <n v="87613"/>
        <n v="87614"/>
        <n v="87616"/>
        <n v="87617"/>
        <n v="87619"/>
        <n v="87622"/>
        <n v="87625"/>
        <n v="87629"/>
        <n v="87633"/>
        <n v="87636"/>
        <n v="87638"/>
        <n v="87641"/>
        <n v="87643"/>
        <n v="87645"/>
        <n v="87646"/>
        <n v="87649"/>
        <n v="87654"/>
        <n v="87655"/>
        <n v="87660"/>
        <n v="87664"/>
        <n v="87668"/>
        <n v="87672"/>
        <n v="87673"/>
        <n v="87678"/>
        <n v="87679"/>
        <n v="87684"/>
        <n v="87685"/>
        <n v="87690"/>
        <n v="87694"/>
        <n v="87695"/>
        <n v="87699"/>
        <n v="87702"/>
        <n v="87707"/>
        <n v="87708"/>
        <n v="87711"/>
        <n v="87713"/>
        <n v="87714"/>
        <n v="87719"/>
        <n v="87720"/>
        <n v="87723"/>
        <n v="87726"/>
        <n v="87729"/>
        <n v="87731"/>
        <n v="87736"/>
        <n v="87738"/>
        <n v="87743"/>
        <n v="87744"/>
        <n v="87749"/>
        <n v="87754"/>
        <n v="87757"/>
        <n v="87758"/>
        <n v="87761"/>
        <n v="87765"/>
        <n v="87767"/>
        <n v="87769"/>
        <n v="87774"/>
        <n v="87775"/>
        <n v="87779"/>
        <n v="87783"/>
        <n v="87785"/>
        <n v="87788"/>
        <n v="87793"/>
        <n v="87795"/>
        <n v="87797"/>
        <n v="87798"/>
        <n v="87801"/>
        <n v="87802"/>
        <n v="87806"/>
        <n v="87809"/>
        <n v="87810"/>
        <n v="87815"/>
        <n v="87818"/>
        <n v="87819"/>
        <n v="87822"/>
        <n v="87827"/>
        <n v="87830"/>
        <n v="87834"/>
        <n v="87839"/>
        <n v="87843"/>
        <n v="87845"/>
        <n v="87850"/>
        <n v="87853"/>
        <n v="87855"/>
        <n v="87858"/>
        <n v="87860"/>
        <n v="87864"/>
        <n v="87865"/>
        <n v="87868"/>
        <n v="87873"/>
        <n v="87876"/>
        <n v="87877"/>
        <n v="87882"/>
        <n v="87887"/>
        <n v="87891"/>
        <n v="87894"/>
        <n v="87897"/>
        <n v="87902"/>
        <n v="87903"/>
        <n v="87906"/>
        <n v="87908"/>
        <n v="87910"/>
        <n v="87915"/>
        <n v="87916"/>
        <n v="87920"/>
        <n v="87925"/>
        <n v="87926"/>
        <n v="87930"/>
        <n v="87933"/>
        <n v="87937"/>
        <n v="87939"/>
        <n v="87940"/>
        <n v="87945"/>
        <n v="87948"/>
        <n v="87952"/>
        <n v="87954"/>
        <n v="87957"/>
        <n v="87960"/>
        <n v="87961"/>
        <n v="87964"/>
        <n v="87968"/>
        <n v="87971"/>
        <n v="87976"/>
        <n v="87978"/>
        <n v="87980"/>
        <n v="87982"/>
        <n v="87986"/>
        <n v="87989"/>
        <n v="87993"/>
        <n v="87995"/>
        <n v="88000"/>
        <n v="88005"/>
        <n v="88009"/>
        <n v="88014"/>
        <n v="88019"/>
        <n v="88023"/>
        <n v="88026"/>
        <n v="88031"/>
        <n v="88033"/>
        <n v="88038"/>
        <n v="88039"/>
        <n v="88043"/>
        <n v="88048"/>
        <n v="88050"/>
        <n v="88053"/>
        <n v="88055"/>
        <n v="88056"/>
        <n v="88057"/>
        <n v="88060"/>
        <n v="88062"/>
        <n v="88065"/>
        <n v="88066"/>
        <n v="88067"/>
        <n v="88071"/>
        <n v="88075"/>
        <n v="88077"/>
        <n v="88081"/>
        <n v="88086"/>
        <n v="88087"/>
        <n v="88088"/>
        <n v="88089"/>
        <n v="88091"/>
        <n v="88095"/>
        <n v="88097"/>
        <n v="88099"/>
        <n v="88101"/>
        <n v="88102"/>
        <n v="88107"/>
        <n v="88109"/>
        <n v="88113"/>
        <n v="88114"/>
        <n v="88118"/>
        <n v="88122"/>
        <n v="88125"/>
        <n v="88126"/>
        <n v="88127"/>
        <n v="88131"/>
        <n v="88134"/>
        <n v="88138"/>
        <n v="88142"/>
        <n v="88143"/>
        <n v="88147"/>
        <n v="88148"/>
        <n v="88150"/>
        <n v="88154"/>
        <n v="88159"/>
        <n v="88163"/>
        <n v="88168"/>
        <n v="88169"/>
        <n v="88174"/>
        <n v="88177"/>
        <n v="88182"/>
        <n v="88184"/>
        <n v="88186"/>
        <n v="88191"/>
        <n v="88193"/>
        <n v="88196"/>
        <n v="88197"/>
        <n v="88201"/>
        <n v="88202"/>
        <n v="88204"/>
        <n v="88209"/>
        <n v="88211"/>
        <n v="88214"/>
        <n v="88217"/>
        <n v="88218"/>
        <n v="88221"/>
        <n v="88226"/>
        <n v="88228"/>
        <n v="88232"/>
        <n v="88234"/>
        <n v="88239"/>
        <n v="88244"/>
        <n v="88245"/>
        <n v="88248"/>
        <n v="88249"/>
        <n v="88252"/>
        <n v="88254"/>
        <n v="88256"/>
        <n v="88258"/>
        <n v="88259"/>
        <n v="88264"/>
        <n v="88269"/>
        <n v="88272"/>
        <n v="88277"/>
        <n v="88282"/>
        <n v="88287"/>
        <n v="88291"/>
        <n v="88294"/>
        <n v="88299"/>
        <n v="88300"/>
        <n v="88305"/>
        <n v="88310"/>
        <n v="88311"/>
        <n v="88316"/>
        <n v="88318"/>
        <n v="88323"/>
        <n v="88324"/>
        <n v="88326"/>
        <n v="88327"/>
        <n v="88331"/>
        <n v="88333"/>
        <n v="88338"/>
        <n v="88340"/>
        <n v="88344"/>
        <n v="88345"/>
        <n v="88350"/>
        <n v="88355"/>
        <n v="88356"/>
        <n v="88357"/>
        <n v="88360"/>
        <n v="88361"/>
        <n v="88365"/>
        <n v="88369"/>
        <n v="88372"/>
        <n v="88374"/>
        <n v="88375"/>
        <n v="88377"/>
        <n v="88378"/>
        <n v="88382"/>
        <n v="88387"/>
        <n v="88391"/>
        <n v="88392"/>
        <n v="88395"/>
        <n v="88397"/>
        <n v="88401"/>
        <n v="88405"/>
        <n v="88406"/>
        <n v="88407"/>
        <n v="88412"/>
        <n v="88417"/>
        <n v="88421"/>
        <n v="88425"/>
        <n v="88429"/>
        <n v="88434"/>
        <n v="88439"/>
        <n v="88444"/>
        <n v="88449"/>
        <n v="88451"/>
        <n v="88454"/>
        <n v="88455"/>
        <n v="88460"/>
        <n v="88462"/>
        <n v="88464"/>
        <n v="88465"/>
        <n v="88470"/>
        <n v="88471"/>
        <n v="88472"/>
        <n v="88477"/>
        <n v="88481"/>
        <n v="88483"/>
        <n v="88484"/>
        <n v="88487"/>
        <n v="88492"/>
        <n v="88494"/>
        <n v="88495"/>
        <n v="88496"/>
        <n v="88498"/>
        <n v="88503"/>
        <n v="88508"/>
        <n v="88511"/>
        <n v="88512"/>
        <n v="88515"/>
        <n v="88519"/>
        <n v="88523"/>
        <n v="88528"/>
        <n v="88531"/>
        <n v="88534"/>
        <n v="88535"/>
        <n v="88536"/>
        <n v="88537"/>
        <n v="88540"/>
        <n v="88541"/>
        <n v="88545"/>
        <n v="88549"/>
        <n v="88553"/>
        <n v="88556"/>
        <n v="88560"/>
        <n v="88564"/>
        <n v="88568"/>
        <n v="88572"/>
        <n v="88577"/>
        <n v="88581"/>
        <n v="88583"/>
        <n v="88585"/>
        <n v="88587"/>
        <n v="88590"/>
        <n v="88595"/>
        <n v="88599"/>
        <n v="88600"/>
        <n v="88602"/>
        <n v="88605"/>
        <n v="88609"/>
        <n v="88613"/>
        <n v="88617"/>
        <n v="88618"/>
        <n v="88623"/>
        <n v="88624"/>
        <n v="88625"/>
        <n v="88629"/>
        <n v="88633"/>
        <n v="88638"/>
        <n v="88639"/>
        <n v="88641"/>
        <n v="88643"/>
        <n v="88645"/>
        <n v="88648"/>
        <n v="88651"/>
        <n v="88654"/>
        <n v="88659"/>
        <n v="88662"/>
        <n v="88663"/>
        <n v="88665"/>
        <n v="88668"/>
        <n v="88673"/>
        <n v="88675"/>
        <n v="88679"/>
        <n v="88680"/>
        <n v="88685"/>
        <n v="88689"/>
        <n v="88690"/>
        <n v="88695"/>
        <n v="88698"/>
        <n v="88699"/>
        <n v="88702"/>
        <n v="88703"/>
        <n v="88708"/>
        <n v="88712"/>
        <n v="88716"/>
        <n v="88717"/>
        <n v="88719"/>
        <n v="88721"/>
        <n v="88722"/>
        <n v="88725"/>
        <n v="88729"/>
        <n v="88731"/>
        <n v="88732"/>
        <n v="88737"/>
        <n v="88740"/>
        <n v="88741"/>
        <n v="88742"/>
        <n v="88747"/>
        <n v="88751"/>
        <n v="88755"/>
        <n v="88756"/>
        <n v="88757"/>
        <n v="88761"/>
        <n v="88764"/>
        <n v="88768"/>
        <n v="88773"/>
        <n v="88776"/>
        <n v="88781"/>
        <n v="88785"/>
        <n v="88788"/>
        <n v="88791"/>
        <n v="88793"/>
        <n v="88798"/>
        <n v="88803"/>
        <n v="88807"/>
        <n v="88812"/>
        <n v="88814"/>
        <n v="88815"/>
        <n v="88817"/>
        <n v="88822"/>
        <n v="88823"/>
        <n v="88824"/>
        <n v="88828"/>
        <n v="88833"/>
        <n v="88838"/>
        <n v="88842"/>
        <n v="88843"/>
        <n v="88844"/>
        <n v="88845"/>
        <n v="88846"/>
        <n v="88847"/>
        <n v="88852"/>
        <n v="88853"/>
        <n v="88856"/>
        <n v="88861"/>
        <n v="88866"/>
        <n v="88869"/>
        <n v="88872"/>
        <n v="88875"/>
        <n v="88877"/>
        <n v="88878"/>
        <n v="88883"/>
        <n v="88887"/>
        <n v="88891"/>
        <n v="88892"/>
        <n v="88894"/>
        <n v="88896"/>
        <n v="88900"/>
        <n v="88905"/>
        <n v="88907"/>
        <n v="88912"/>
        <n v="88915"/>
        <n v="88920"/>
        <n v="88924"/>
        <n v="88927"/>
        <n v="88929"/>
        <n v="88930"/>
        <n v="88935"/>
        <n v="88936"/>
        <n v="88938"/>
        <n v="88943"/>
        <n v="88948"/>
        <n v="88950"/>
        <n v="88951"/>
        <n v="88952"/>
        <n v="88953"/>
        <n v="88956"/>
        <n v="88959"/>
        <n v="88960"/>
        <n v="88963"/>
        <n v="88968"/>
        <n v="88971"/>
        <n v="88975"/>
        <n v="88979"/>
        <n v="88982"/>
        <n v="88986"/>
        <n v="88987"/>
        <n v="88990"/>
        <n v="88992"/>
        <n v="88997"/>
        <n v="89000"/>
        <n v="89003"/>
        <n v="89007"/>
        <n v="89011"/>
        <n v="89013"/>
        <n v="89016"/>
        <n v="89019"/>
        <n v="89020"/>
        <n v="89025"/>
        <n v="89026"/>
        <n v="89031"/>
        <n v="89035"/>
        <n v="89040"/>
        <n v="89045"/>
        <n v="89046"/>
        <n v="89048"/>
        <n v="89049"/>
        <n v="89051"/>
        <n v="89055"/>
        <n v="89060"/>
        <n v="89064"/>
        <n v="89065"/>
        <n v="89067"/>
        <n v="89069"/>
        <n v="89073"/>
        <n v="89074"/>
        <n v="89078"/>
        <n v="89082"/>
        <n v="89086"/>
        <n v="89087"/>
        <n v="89092"/>
        <n v="89096"/>
        <n v="89097"/>
        <n v="89099"/>
        <n v="89104"/>
        <n v="89108"/>
        <n v="89110"/>
        <n v="89112"/>
        <n v="89115"/>
        <n v="89118"/>
        <n v="89120"/>
        <n v="89123"/>
        <n v="89124"/>
        <n v="89126"/>
        <n v="89131"/>
        <n v="89133"/>
        <n v="89135"/>
        <n v="89137"/>
        <n v="89140"/>
        <n v="89142"/>
        <n v="89145"/>
        <n v="89147"/>
        <n v="89151"/>
        <n v="89153"/>
        <n v="89154"/>
        <n v="89158"/>
        <n v="89160"/>
        <n v="89161"/>
        <n v="89166"/>
        <n v="89171"/>
        <n v="89172"/>
        <n v="89173"/>
        <n v="89177"/>
        <n v="89180"/>
        <n v="89183"/>
        <n v="89184"/>
        <n v="89189"/>
        <n v="89193"/>
        <n v="89195"/>
        <n v="89197"/>
        <n v="89198"/>
        <n v="89201"/>
        <n v="89202"/>
        <n v="89207"/>
        <n v="89212"/>
        <n v="89214"/>
        <n v="89218"/>
        <n v="89221"/>
        <n v="89226"/>
        <n v="89231"/>
        <n v="89232"/>
        <n v="89237"/>
        <n v="89240"/>
        <n v="89244"/>
        <n v="89247"/>
        <n v="89248"/>
        <n v="89249"/>
        <n v="89250"/>
        <n v="89255"/>
        <n v="89258"/>
        <n v="89260"/>
        <n v="89264"/>
        <n v="89267"/>
        <n v="89271"/>
        <n v="89272"/>
        <n v="89275"/>
        <n v="89277"/>
        <n v="89282"/>
        <n v="89286"/>
        <n v="89291"/>
        <n v="89293"/>
        <n v="89297"/>
        <n v="89299"/>
        <n v="89304"/>
        <n v="89309"/>
        <n v="89311"/>
        <n v="89312"/>
        <n v="89317"/>
        <n v="89321"/>
        <n v="89322"/>
        <n v="89323"/>
        <n v="89326"/>
        <n v="89330"/>
        <n v="89333"/>
        <n v="89338"/>
        <n v="89341"/>
        <n v="89342"/>
        <n v="89346"/>
        <n v="89351"/>
        <n v="89356"/>
        <n v="89360"/>
        <n v="89365"/>
        <n v="89370"/>
        <n v="89373"/>
        <n v="89374"/>
        <n v="89377"/>
        <n v="89380"/>
        <n v="89381"/>
        <n v="89383"/>
        <n v="89387"/>
        <n v="89388"/>
        <n v="89390"/>
        <n v="89392"/>
        <n v="89396"/>
        <n v="89398"/>
        <n v="89400"/>
        <n v="89401"/>
        <n v="89402"/>
        <n v="89406"/>
        <n v="89411"/>
        <n v="89413"/>
        <n v="89418"/>
        <n v="89420"/>
        <n v="89421"/>
        <n v="89423"/>
        <n v="89424"/>
        <n v="89428"/>
        <n v="89430"/>
        <n v="89432"/>
        <n v="89436"/>
        <n v="89439"/>
        <n v="89444"/>
        <n v="89449"/>
        <n v="89451"/>
        <n v="89453"/>
        <n v="89458"/>
        <n v="89462"/>
        <n v="89464"/>
        <n v="89466"/>
        <n v="89467"/>
        <n v="89471"/>
        <n v="89476"/>
        <n v="89477"/>
        <n v="89481"/>
        <n v="89482"/>
        <n v="89483"/>
        <n v="89485"/>
        <n v="89486"/>
        <n v="89490"/>
        <n v="89493"/>
        <n v="89498"/>
        <n v="89499"/>
        <n v="89500"/>
        <n v="89502"/>
        <n v="89507"/>
        <n v="89509"/>
        <n v="89510"/>
        <n v="89512"/>
        <n v="89513"/>
        <n v="89514"/>
        <n v="89517"/>
        <n v="89520"/>
        <n v="89523"/>
        <n v="89526"/>
        <n v="89528"/>
        <n v="89531"/>
        <n v="89534"/>
        <n v="89535"/>
        <n v="89539"/>
        <n v="89540"/>
        <n v="89544"/>
        <n v="89547"/>
        <n v="89551"/>
        <n v="89556"/>
        <n v="89560"/>
        <n v="89561"/>
        <n v="89566"/>
        <n v="89571"/>
        <n v="89576"/>
        <n v="89581"/>
        <n v="89585"/>
        <n v="89590"/>
        <n v="89592"/>
        <n v="89597"/>
        <n v="89598"/>
        <n v="89601"/>
        <n v="89606"/>
        <n v="89611"/>
        <n v="89616"/>
        <n v="89621"/>
        <n v="89626"/>
        <n v="89630"/>
        <n v="89634"/>
        <n v="89635"/>
        <n v="89637"/>
        <n v="89640"/>
        <n v="89645"/>
        <n v="89646"/>
        <n v="89651"/>
        <n v="89653"/>
        <n v="89657"/>
        <n v="89658"/>
        <n v="89660"/>
        <n v="89664"/>
        <n v="89667"/>
        <n v="89669"/>
        <n v="89673"/>
        <n v="89676"/>
        <n v="89678"/>
        <n v="89679"/>
        <n v="89681"/>
        <n v="89684"/>
        <n v="89688"/>
        <n v="89693"/>
        <n v="89698"/>
        <n v="89699"/>
        <n v="89701"/>
        <n v="89705"/>
        <n v="89709"/>
        <n v="89710"/>
        <n v="89714"/>
        <n v="89717"/>
        <n v="89720"/>
        <n v="89721"/>
        <n v="89725"/>
        <n v="89727"/>
        <n v="89729"/>
        <n v="89730"/>
        <n v="89731"/>
        <n v="89732"/>
        <n v="89736"/>
        <n v="89739"/>
        <n v="89740"/>
        <n v="89743"/>
        <n v="89746"/>
        <n v="89751"/>
        <n v="89754"/>
        <n v="89756"/>
        <n v="89757"/>
        <n v="89759"/>
        <n v="89763"/>
        <n v="89768"/>
        <n v="89770"/>
        <n v="89773"/>
        <n v="89774"/>
        <n v="89777"/>
        <n v="89778"/>
        <n v="89782"/>
        <n v="89787"/>
        <n v="89788"/>
        <n v="89793"/>
        <n v="89796"/>
        <n v="89801"/>
        <n v="89804"/>
        <n v="89808"/>
        <n v="89809"/>
        <n v="89811"/>
        <n v="89813"/>
        <n v="89814"/>
        <n v="89815"/>
        <n v="89818"/>
        <n v="89822"/>
        <n v="89823"/>
        <n v="89826"/>
        <n v="89829"/>
        <n v="89830"/>
        <n v="89835"/>
        <n v="89837"/>
        <n v="89839"/>
        <n v="89840"/>
        <n v="89845"/>
        <n v="89849"/>
        <n v="89851"/>
        <n v="89856"/>
        <n v="89860"/>
        <n v="89862"/>
        <n v="89866"/>
        <n v="89867"/>
        <n v="89868"/>
        <n v="89869"/>
        <n v="89873"/>
        <n v="89876"/>
        <n v="89881"/>
        <n v="89882"/>
        <n v="89883"/>
        <n v="89887"/>
        <n v="89890"/>
        <n v="89895"/>
        <n v="89898"/>
        <n v="89903"/>
        <n v="89904"/>
        <n v="89909"/>
        <n v="89913"/>
        <n v="89915"/>
        <n v="89916"/>
        <n v="89921"/>
        <n v="89926"/>
        <n v="89931"/>
        <n v="89935"/>
        <n v="89936"/>
        <n v="89937"/>
        <n v="89940"/>
        <n v="89941"/>
        <n v="89942"/>
        <n v="89943"/>
        <n v="89944"/>
        <n v="89947"/>
        <n v="89948"/>
        <n v="89952"/>
        <n v="89957"/>
        <n v="89960"/>
        <n v="89962"/>
        <n v="89967"/>
        <n v="89970"/>
        <n v="89974"/>
        <n v="89976"/>
        <n v="89981"/>
        <n v="89986"/>
        <n v="89990"/>
        <n v="89994"/>
        <n v="89999"/>
        <n v="90001"/>
        <n v="90003"/>
        <n v="90005"/>
        <n v="90010"/>
        <n v="90012"/>
        <n v="90016"/>
        <n v="90018"/>
        <n v="90019"/>
        <n v="90023"/>
        <n v="90028"/>
        <n v="90029"/>
        <n v="90030"/>
        <n v="90032"/>
        <n v="90034"/>
        <n v="90038"/>
        <n v="90043"/>
        <n v="90044"/>
        <n v="90045"/>
        <n v="90050"/>
        <n v="90055"/>
        <n v="90057"/>
        <n v="90061"/>
        <n v="90066"/>
        <n v="90071"/>
        <n v="90073"/>
        <n v="90077"/>
        <n v="90081"/>
        <n v="90085"/>
        <n v="90088"/>
        <n v="90090"/>
        <n v="90091"/>
        <n v="90096"/>
        <n v="90098"/>
        <n v="90099"/>
        <n v="90101"/>
        <n v="90104"/>
        <n v="90105"/>
        <n v="90109"/>
        <n v="90110"/>
        <n v="90114"/>
        <n v="90118"/>
        <n v="90120"/>
        <n v="90123"/>
        <n v="90126"/>
        <n v="90131"/>
        <n v="90134"/>
        <n v="90137"/>
        <n v="90141"/>
        <n v="90143"/>
        <n v="90147"/>
        <n v="90149"/>
        <n v="90152"/>
        <n v="90154"/>
        <n v="90156"/>
        <n v="90159"/>
        <n v="90162"/>
        <n v="90165"/>
        <n v="90168"/>
        <n v="90170"/>
        <n v="90171"/>
        <n v="90176"/>
        <n v="90179"/>
        <n v="90184"/>
        <n v="90188"/>
        <n v="90189"/>
        <n v="90190"/>
        <n v="90192"/>
        <n v="90197"/>
        <n v="90198"/>
        <n v="90201"/>
        <n v="90203"/>
        <n v="90207"/>
        <n v="90211"/>
        <n v="90214"/>
        <n v="90219"/>
        <n v="90224"/>
        <n v="90229"/>
        <n v="90230"/>
        <n v="90235"/>
        <n v="90240"/>
        <n v="90245"/>
        <n v="90247"/>
        <n v="90249"/>
        <n v="90251"/>
        <n v="90256"/>
        <n v="90257"/>
        <n v="90260"/>
        <n v="90263"/>
        <n v="90266"/>
        <n v="90269"/>
        <n v="90271"/>
        <n v="90272"/>
        <n v="90274"/>
        <n v="90277"/>
        <n v="90278"/>
        <n v="90283"/>
        <n v="90284"/>
        <n v="90285"/>
        <n v="90288"/>
        <n v="90289"/>
        <n v="90290"/>
        <n v="90295"/>
        <n v="90299"/>
        <n v="90304"/>
        <n v="90307"/>
        <n v="90308"/>
        <n v="90309"/>
        <n v="90313"/>
        <n v="90318"/>
        <n v="90320"/>
        <n v="90323"/>
        <n v="90328"/>
        <n v="90331"/>
        <n v="90336"/>
        <n v="90340"/>
        <n v="90343"/>
        <n v="90347"/>
        <n v="90352"/>
        <n v="90354"/>
        <n v="90355"/>
        <n v="90360"/>
        <n v="90365"/>
        <n v="90369"/>
        <n v="90374"/>
        <n v="90377"/>
        <n v="90380"/>
        <n v="90385"/>
        <n v="90390"/>
        <n v="90395"/>
        <n v="90400"/>
        <n v="90402"/>
        <n v="90405"/>
        <n v="90407"/>
        <n v="90411"/>
        <n v="90416"/>
        <n v="90417"/>
        <n v="90420"/>
        <n v="90425"/>
        <n v="90428"/>
        <n v="90431"/>
        <n v="90435"/>
        <n v="90440"/>
        <n v="90441"/>
        <n v="90446"/>
        <n v="90451"/>
        <n v="90455"/>
        <n v="90459"/>
        <n v="90463"/>
        <n v="90464"/>
        <n v="90469"/>
        <n v="90474"/>
        <n v="90478"/>
        <n v="90481"/>
        <n v="90485"/>
        <n v="90489"/>
        <n v="90492"/>
        <n v="90496"/>
        <n v="90497"/>
        <n v="90498"/>
        <n v="90499"/>
        <n v="90503"/>
        <n v="90505"/>
        <n v="90510"/>
        <n v="90513"/>
        <n v="90514"/>
        <n v="90517"/>
        <n v="90518"/>
        <n v="90520"/>
        <n v="90523"/>
        <n v="90526"/>
        <n v="90530"/>
        <n v="90532"/>
        <n v="90535"/>
        <n v="90539"/>
        <n v="90543"/>
        <n v="90544"/>
        <n v="90548"/>
        <n v="90551"/>
        <n v="90556"/>
        <n v="90557"/>
        <n v="90562"/>
        <n v="90564"/>
        <n v="90566"/>
        <n v="90571"/>
        <n v="90572"/>
        <n v="90573"/>
        <n v="90577"/>
        <n v="90578"/>
        <n v="90582"/>
        <n v="90583"/>
        <n v="90588"/>
        <n v="90589"/>
        <n v="90591"/>
        <n v="90596"/>
        <n v="90600"/>
        <n v="90605"/>
        <n v="90607"/>
        <n v="90609"/>
        <n v="90612"/>
        <n v="90616"/>
        <n v="90618"/>
        <n v="90620"/>
        <n v="90625"/>
        <n v="90627"/>
        <n v="90629"/>
        <n v="90631"/>
        <n v="90633"/>
        <n v="90637"/>
        <n v="90642"/>
        <n v="90646"/>
        <n v="90649"/>
        <n v="90653"/>
        <n v="90655"/>
        <n v="90658"/>
        <n v="90662"/>
        <n v="90666"/>
        <n v="90670"/>
        <n v="90675"/>
        <n v="90676"/>
        <n v="90681"/>
        <n v="90686"/>
        <n v="90689"/>
        <n v="90693"/>
        <n v="90698"/>
        <n v="90702"/>
        <n v="90706"/>
        <n v="90708"/>
        <n v="90710"/>
        <n v="90712"/>
        <n v="90713"/>
        <n v="90716"/>
        <n v="90718"/>
        <n v="90721"/>
        <n v="90726"/>
        <n v="90728"/>
        <n v="90733"/>
        <n v="90734"/>
        <n v="90736"/>
        <n v="90740"/>
        <n v="90743"/>
        <n v="90744"/>
        <n v="90747"/>
        <n v="90751"/>
        <n v="90756"/>
        <n v="90760"/>
        <n v="90765"/>
        <n v="90769"/>
        <n v="90770"/>
        <n v="90772"/>
        <n v="90775"/>
        <n v="90779"/>
        <n v="90780"/>
        <n v="90784"/>
        <n v="90786"/>
        <n v="90791"/>
        <n v="90796"/>
        <n v="90798"/>
        <n v="90801"/>
        <n v="90805"/>
        <n v="90807"/>
        <n v="90808"/>
        <n v="90810"/>
        <n v="90815"/>
        <n v="90820"/>
        <n v="90823"/>
        <n v="90828"/>
        <n v="90832"/>
        <n v="90833"/>
        <n v="90836"/>
        <n v="90837"/>
        <n v="90842"/>
        <n v="90846"/>
        <n v="90849"/>
        <n v="90854"/>
        <n v="90856"/>
        <n v="90860"/>
        <n v="90862"/>
        <n v="90866"/>
        <n v="90871"/>
        <n v="90874"/>
        <n v="90876"/>
        <n v="90878"/>
        <n v="90879"/>
        <n v="90882"/>
        <n v="90885"/>
        <n v="90888"/>
        <n v="90889"/>
        <n v="90892"/>
        <n v="90893"/>
        <n v="90894"/>
        <n v="90895"/>
        <n v="90899"/>
        <n v="90901"/>
        <n v="90902"/>
        <n v="90905"/>
        <n v="90909"/>
        <n v="90912"/>
        <n v="90914"/>
        <n v="90915"/>
        <n v="90917"/>
        <n v="90922"/>
        <n v="90924"/>
        <n v="90925"/>
        <n v="90927"/>
        <n v="90930"/>
        <n v="90934"/>
        <n v="90935"/>
        <n v="90937"/>
        <n v="90939"/>
        <n v="90942"/>
        <n v="90944"/>
        <n v="90947"/>
        <n v="90951"/>
        <n v="90953"/>
        <n v="90958"/>
        <n v="90960"/>
        <n v="90961"/>
        <n v="90965"/>
        <n v="90966"/>
        <n v="90968"/>
        <n v="90969"/>
        <n v="90972"/>
        <n v="90975"/>
        <n v="90977"/>
        <n v="90981"/>
        <n v="90983"/>
        <n v="90985"/>
        <n v="90986"/>
        <n v="90991"/>
        <n v="90996"/>
        <n v="90997"/>
        <n v="90998"/>
        <n v="91001"/>
        <n v="91005"/>
        <n v="91009"/>
        <n v="91012"/>
        <n v="91013"/>
        <n v="91015"/>
        <n v="91018"/>
        <n v="91019"/>
        <n v="91020"/>
        <n v="91024"/>
        <n v="91025"/>
        <n v="91027"/>
        <n v="91028"/>
        <n v="91030"/>
        <n v="91031"/>
        <n v="91034"/>
        <n v="91039"/>
        <n v="91041"/>
        <n v="91042"/>
        <n v="91046"/>
        <n v="91051"/>
        <n v="91052"/>
        <n v="91054"/>
        <n v="91059"/>
        <n v="91064"/>
        <n v="91069"/>
        <n v="91074"/>
        <n v="91079"/>
        <n v="91080"/>
        <n v="91081"/>
        <n v="91085"/>
        <n v="91086"/>
        <n v="91091"/>
        <n v="91092"/>
        <n v="91093"/>
        <n v="91095"/>
        <n v="91099"/>
        <n v="91101"/>
        <n v="91106"/>
        <n v="91111"/>
        <n v="91113"/>
        <n v="91118"/>
        <n v="91122"/>
        <n v="91124"/>
        <n v="91129"/>
        <n v="91133"/>
        <n v="91134"/>
        <n v="91135"/>
        <n v="91136"/>
        <n v="91137"/>
        <n v="91138"/>
        <n v="91139"/>
        <n v="91144"/>
        <n v="91148"/>
        <n v="91152"/>
        <n v="91153"/>
        <n v="91157"/>
        <n v="91160"/>
        <n v="91165"/>
        <n v="91166"/>
        <n v="91168"/>
        <n v="91173"/>
        <n v="91178"/>
        <n v="91182"/>
        <n v="91185"/>
        <n v="91189"/>
        <n v="91194"/>
        <n v="91199"/>
        <n v="91200"/>
        <n v="91205"/>
        <n v="91207"/>
        <n v="91210"/>
        <n v="91211"/>
        <n v="91215"/>
        <n v="91220"/>
        <n v="91221"/>
        <n v="91223"/>
        <n v="91225"/>
        <n v="91229"/>
        <n v="91233"/>
        <n v="91234"/>
        <n v="91235"/>
        <n v="91240"/>
        <n v="91241"/>
        <n v="91245"/>
        <n v="91248"/>
        <n v="91250"/>
        <n v="91254"/>
        <n v="91256"/>
        <n v="91258"/>
        <n v="91260"/>
        <n v="91264"/>
        <n v="91268"/>
        <n v="91269"/>
        <n v="91271"/>
        <n v="91275"/>
        <n v="91279"/>
        <n v="91283"/>
        <n v="91286"/>
        <n v="91291"/>
        <n v="91295"/>
        <n v="91298"/>
        <n v="91303"/>
        <n v="91308"/>
        <n v="91310"/>
        <n v="91315"/>
        <n v="91317"/>
        <n v="91318"/>
        <n v="91321"/>
        <n v="91324"/>
        <n v="91326"/>
        <n v="91329"/>
        <n v="91334"/>
        <n v="91336"/>
        <n v="91337"/>
        <n v="91341"/>
        <n v="91343"/>
        <n v="91344"/>
        <n v="91345"/>
        <n v="91348"/>
        <n v="91349"/>
        <n v="91352"/>
        <n v="91355"/>
        <n v="91357"/>
        <n v="91360"/>
        <n v="91363"/>
        <n v="91366"/>
        <n v="91367"/>
        <n v="91369"/>
        <n v="91373"/>
        <n v="91374"/>
        <n v="91377"/>
        <n v="91380"/>
        <n v="91385"/>
        <n v="91389"/>
        <n v="91394"/>
        <n v="91395"/>
        <n v="91400"/>
        <n v="91401"/>
        <n v="91406"/>
        <n v="91407"/>
        <n v="91412"/>
        <n v="91415"/>
        <n v="91418"/>
        <n v="91420"/>
        <n v="91422"/>
        <n v="91423"/>
        <n v="91425"/>
        <n v="91429"/>
        <n v="91433"/>
        <n v="91438"/>
        <n v="91441"/>
        <n v="91443"/>
        <n v="91447"/>
        <n v="91451"/>
        <n v="91456"/>
        <n v="91459"/>
        <n v="91462"/>
        <n v="91464"/>
        <n v="91469"/>
        <n v="91470"/>
        <n v="91475"/>
        <n v="91478"/>
        <n v="91482"/>
        <n v="91484"/>
        <n v="91487"/>
        <n v="91492"/>
        <n v="91493"/>
        <n v="91494"/>
        <n v="91499"/>
        <n v="91502"/>
        <n v="91503"/>
        <n v="91505"/>
        <n v="91510"/>
        <n v="91513"/>
        <n v="91517"/>
        <n v="91519"/>
        <n v="91522"/>
        <n v="91523"/>
        <n v="91525"/>
        <n v="91527"/>
        <n v="91528"/>
        <n v="91531"/>
        <n v="91536"/>
        <n v="91540"/>
        <n v="91542"/>
        <n v="91543"/>
        <n v="91548"/>
        <n v="91549"/>
        <n v="91551"/>
        <n v="91556"/>
        <n v="91561"/>
        <n v="91566"/>
        <n v="91571"/>
        <n v="91572"/>
        <n v="91573"/>
        <n v="91578"/>
        <n v="91580"/>
        <n v="91583"/>
        <n v="91584"/>
        <n v="91589"/>
        <n v="91592"/>
        <n v="91593"/>
        <n v="91595"/>
        <n v="91596"/>
        <n v="91597"/>
        <n v="91599"/>
        <n v="91601"/>
        <n v="91603"/>
        <n v="91607"/>
        <n v="91608"/>
        <n v="91612"/>
        <n v="91617"/>
        <n v="91619"/>
        <n v="91621"/>
        <n v="91626"/>
        <n v="91629"/>
        <n v="91631"/>
        <n v="91633"/>
        <n v="91636"/>
        <n v="91641"/>
        <n v="91642"/>
        <n v="91646"/>
        <n v="91650"/>
        <n v="91651"/>
        <n v="91655"/>
        <n v="91660"/>
        <n v="91662"/>
        <n v="91666"/>
        <n v="91668"/>
        <n v="91672"/>
        <n v="91674"/>
        <n v="91679"/>
        <n v="91680"/>
        <n v="91681"/>
        <n v="91683"/>
        <n v="91685"/>
        <n v="91686"/>
        <n v="91687"/>
        <n v="91691"/>
        <n v="91696"/>
        <n v="91700"/>
        <n v="91702"/>
        <n v="91706"/>
        <n v="91707"/>
        <n v="91711"/>
        <n v="91715"/>
        <n v="91720"/>
        <n v="91721"/>
        <n v="91723"/>
        <n v="91724"/>
        <n v="91729"/>
        <n v="91731"/>
        <n v="91732"/>
        <n v="91733"/>
        <n v="91737"/>
        <n v="91742"/>
        <n v="91743"/>
        <n v="91747"/>
        <n v="91751"/>
        <n v="91756"/>
        <n v="91759"/>
        <n v="91763"/>
        <n v="91766"/>
        <n v="91769"/>
        <n v="91773"/>
        <n v="91776"/>
        <n v="91781"/>
        <n v="91785"/>
        <n v="91786"/>
        <n v="91790"/>
        <n v="91795"/>
        <n v="91796"/>
        <n v="91799"/>
        <n v="91800"/>
        <n v="91802"/>
        <n v="91806"/>
        <n v="91810"/>
        <n v="91815"/>
        <n v="91819"/>
        <n v="91824"/>
        <n v="91825"/>
        <n v="91827"/>
        <n v="91832"/>
        <n v="91836"/>
        <n v="91841"/>
        <n v="91842"/>
        <n v="91844"/>
        <n v="91845"/>
        <n v="91850"/>
        <n v="91854"/>
        <n v="91856"/>
        <n v="91859"/>
        <n v="91864"/>
        <n v="91866"/>
        <n v="91870"/>
        <n v="91874"/>
        <n v="91876"/>
        <n v="91881"/>
        <n v="91886"/>
        <n v="91889"/>
        <n v="91891"/>
        <n v="91896"/>
        <n v="91898"/>
        <n v="91902"/>
        <n v="91905"/>
        <n v="91908"/>
        <n v="91911"/>
        <n v="91913"/>
        <n v="91917"/>
        <n v="91921"/>
        <n v="91924"/>
        <n v="91927"/>
        <n v="91932"/>
        <n v="91937"/>
        <n v="91939"/>
        <n v="91940"/>
        <n v="91943"/>
        <n v="91945"/>
        <n v="91950"/>
        <n v="91952"/>
        <n v="91954"/>
        <n v="91958"/>
        <n v="91963"/>
        <n v="91966"/>
        <n v="91970"/>
        <n v="91972"/>
        <n v="91973"/>
        <n v="91976"/>
        <n v="91978"/>
        <n v="91979"/>
        <n v="91981"/>
        <n v="91983"/>
        <n v="91984"/>
        <n v="91989"/>
        <n v="91990"/>
        <n v="91995"/>
        <n v="91998"/>
        <n v="92002"/>
        <n v="92006"/>
        <n v="92011"/>
        <n v="92012"/>
        <n v="92017"/>
        <n v="92020"/>
        <n v="92021"/>
        <n v="92023"/>
        <n v="92024"/>
        <n v="92028"/>
        <n v="92032"/>
        <n v="92034"/>
        <n v="92038"/>
        <n v="92041"/>
        <n v="92043"/>
        <n v="92047"/>
        <n v="92049"/>
        <n v="92051"/>
        <n v="92052"/>
        <n v="92053"/>
        <n v="92057"/>
        <n v="92060"/>
        <n v="92064"/>
        <n v="92067"/>
        <n v="92072"/>
        <n v="92076"/>
        <n v="92081"/>
        <n v="92085"/>
        <n v="92089"/>
        <n v="92091"/>
        <n v="92095"/>
        <n v="92098"/>
        <n v="92100"/>
        <n v="92103"/>
        <n v="92105"/>
        <n v="92109"/>
        <n v="92111"/>
        <n v="92114"/>
        <n v="92119"/>
        <n v="92123"/>
        <n v="92128"/>
        <n v="92130"/>
        <n v="92133"/>
        <n v="92136"/>
        <n v="92141"/>
        <n v="92146"/>
        <n v="92151"/>
        <n v="92155"/>
        <n v="92159"/>
        <n v="92162"/>
        <n v="92167"/>
        <n v="92172"/>
        <n v="92176"/>
        <n v="92180"/>
        <n v="92184"/>
        <n v="92187"/>
        <n v="92188"/>
        <n v="92191"/>
        <n v="92193"/>
        <n v="92198"/>
        <n v="92200"/>
        <n v="92202"/>
        <n v="92203"/>
        <n v="92205"/>
        <n v="92209"/>
        <n v="92210"/>
        <n v="92211"/>
        <n v="92214"/>
        <n v="92218"/>
        <n v="92219"/>
        <n v="92223"/>
        <n v="92225"/>
        <n v="92226"/>
        <n v="92230"/>
        <n v="92235"/>
        <n v="92238"/>
        <n v="92242"/>
        <n v="92243"/>
        <n v="92247"/>
        <n v="92250"/>
        <n v="92252"/>
        <n v="92253"/>
        <n v="92258"/>
        <n v="92260"/>
        <n v="92262"/>
        <n v="92266"/>
        <n v="92268"/>
        <n v="92269"/>
        <n v="92274"/>
        <n v="92278"/>
        <n v="92281"/>
        <n v="92284"/>
        <n v="92286"/>
        <n v="92289"/>
        <n v="92290"/>
        <n v="92295"/>
        <n v="92300"/>
        <n v="92301"/>
        <n v="92303"/>
        <n v="92306"/>
        <n v="92310"/>
        <n v="92312"/>
        <n v="92316"/>
        <n v="92320"/>
        <n v="92321"/>
        <n v="92322"/>
        <n v="92323"/>
        <n v="92325"/>
        <n v="92327"/>
        <n v="92332"/>
        <n v="92337"/>
        <n v="92338"/>
        <n v="92343"/>
        <n v="92348"/>
        <n v="92353"/>
        <n v="92358"/>
        <n v="92360"/>
        <n v="92361"/>
        <n v="92362"/>
        <n v="92367"/>
        <n v="92370"/>
        <n v="92374"/>
        <n v="92379"/>
        <n v="92383"/>
        <n v="92384"/>
        <n v="92386"/>
        <n v="92389"/>
        <n v="92394"/>
        <n v="92397"/>
        <n v="92398"/>
        <n v="92401"/>
        <n v="92405"/>
        <n v="92407"/>
        <n v="92412"/>
        <n v="92417"/>
        <n v="92419"/>
        <n v="92421"/>
        <n v="92422"/>
        <n v="92424"/>
        <n v="92426"/>
        <n v="92431"/>
        <n v="92433"/>
        <n v="92436"/>
        <n v="92439"/>
        <n v="92443"/>
        <n v="92448"/>
        <n v="92451"/>
        <n v="92453"/>
        <n v="92454"/>
        <n v="92457"/>
        <n v="92459"/>
        <n v="92464"/>
        <n v="92468"/>
        <n v="92470"/>
        <n v="92472"/>
        <n v="92473"/>
        <n v="92477"/>
        <n v="92479"/>
        <n v="92484"/>
        <n v="92488"/>
        <n v="92489"/>
        <n v="92494"/>
        <n v="92495"/>
        <n v="92496"/>
        <n v="92499"/>
        <n v="92500"/>
        <n v="92503"/>
        <n v="92504"/>
        <n v="92505"/>
        <n v="92506"/>
        <n v="92507"/>
        <n v="92510"/>
        <n v="92512"/>
        <n v="92515"/>
        <n v="92519"/>
        <n v="92524"/>
        <n v="92526"/>
        <n v="92531"/>
        <n v="92535"/>
        <n v="92539"/>
        <n v="92543"/>
        <n v="92544"/>
        <n v="92548"/>
        <n v="92549"/>
        <n v="92553"/>
        <n v="92554"/>
        <n v="92558"/>
        <n v="92563"/>
        <n v="92564"/>
        <n v="92565"/>
        <n v="92566"/>
        <n v="92568"/>
        <n v="92571"/>
        <n v="92574"/>
        <n v="92575"/>
        <n v="92579"/>
        <n v="92580"/>
        <n v="92582"/>
        <n v="92586"/>
        <n v="92588"/>
        <n v="92593"/>
        <n v="92597"/>
        <n v="92602"/>
        <n v="92604"/>
        <n v="92607"/>
        <n v="92611"/>
        <n v="92613"/>
        <n v="92614"/>
        <n v="92617"/>
        <n v="92621"/>
        <n v="92624"/>
        <n v="92625"/>
        <n v="92626"/>
        <n v="92629"/>
        <n v="92632"/>
        <n v="92634"/>
        <n v="92635"/>
        <n v="92640"/>
        <n v="92641"/>
        <n v="92646"/>
        <n v="92651"/>
        <n v="92654"/>
        <n v="92656"/>
        <n v="92658"/>
        <n v="92663"/>
        <n v="92667"/>
        <n v="92669"/>
        <n v="92673"/>
        <n v="92676"/>
        <n v="92678"/>
        <n v="92682"/>
        <n v="92685"/>
        <n v="92689"/>
        <n v="92690"/>
        <n v="92692"/>
        <n v="92697"/>
        <n v="92702"/>
        <n v="92706"/>
        <n v="92709"/>
        <n v="92714"/>
        <n v="92716"/>
        <n v="92721"/>
        <n v="92722"/>
        <n v="92727"/>
        <n v="92732"/>
        <n v="92735"/>
        <n v="92739"/>
        <n v="92742"/>
        <n v="92747"/>
        <n v="92752"/>
        <n v="92756"/>
        <n v="92759"/>
        <n v="92764"/>
        <n v="92767"/>
        <n v="92772"/>
        <n v="92773"/>
        <n v="92775"/>
        <n v="92777"/>
        <n v="92779"/>
        <n v="92784"/>
        <n v="92786"/>
        <n v="92787"/>
        <n v="92788"/>
        <n v="92790"/>
        <n v="92791"/>
        <n v="92796"/>
        <n v="92801"/>
        <n v="92803"/>
        <n v="92807"/>
        <n v="92811"/>
        <n v="92814"/>
        <n v="92819"/>
        <n v="92821"/>
        <n v="92825"/>
        <n v="92827"/>
        <n v="92829"/>
        <n v="92834"/>
        <n v="92838"/>
        <n v="92841"/>
        <n v="92844"/>
        <n v="92847"/>
        <n v="92851"/>
        <n v="92852"/>
        <n v="92853"/>
        <n v="92855"/>
        <n v="92858"/>
        <n v="92860"/>
        <n v="92865"/>
        <n v="92867"/>
        <n v="92870"/>
        <n v="92874"/>
        <n v="92875"/>
        <n v="92878"/>
        <n v="92882"/>
        <n v="92885"/>
        <n v="92886"/>
        <n v="92888"/>
        <n v="92893"/>
        <n v="92896"/>
        <n v="92898"/>
        <n v="92902"/>
        <n v="92904"/>
        <n v="92905"/>
        <n v="92908"/>
        <n v="92913"/>
        <n v="92917"/>
        <n v="92919"/>
        <n v="92920"/>
        <n v="92922"/>
        <n v="92926"/>
        <n v="92930"/>
        <n v="92935"/>
        <n v="92940"/>
        <n v="92944"/>
        <n v="92947"/>
        <n v="92949"/>
        <n v="92952"/>
        <n v="92956"/>
        <n v="92961"/>
        <n v="92962"/>
        <n v="92966"/>
        <n v="92969"/>
        <n v="92974"/>
        <n v="92979"/>
        <n v="92983"/>
        <n v="92985"/>
        <n v="92988"/>
        <n v="92993"/>
        <n v="92995"/>
        <n v="92997"/>
        <n v="93002"/>
        <n v="93007"/>
        <n v="93012"/>
        <n v="93013"/>
        <n v="93015"/>
        <n v="93018"/>
        <n v="93019"/>
        <n v="93024"/>
        <n v="93028"/>
        <n v="93029"/>
        <n v="93034"/>
        <n v="93037"/>
        <n v="93041"/>
        <n v="93042"/>
        <n v="93047"/>
        <n v="93051"/>
        <n v="93052"/>
        <n v="93053"/>
        <n v="93055"/>
        <n v="93060"/>
        <n v="93063"/>
        <n v="93064"/>
        <n v="93066"/>
        <n v="93068"/>
        <n v="93073"/>
        <n v="93074"/>
        <n v="93079"/>
        <n v="93080"/>
        <n v="93081"/>
        <n v="93086"/>
        <n v="93087"/>
        <n v="93088"/>
        <n v="93091"/>
        <n v="93092"/>
        <n v="93096"/>
        <n v="93101"/>
        <n v="93103"/>
        <n v="93106"/>
        <n v="93109"/>
        <n v="93111"/>
        <n v="93114"/>
        <n v="93118"/>
        <n v="93119"/>
        <n v="93120"/>
        <n v="93123"/>
        <n v="93125"/>
        <n v="93129"/>
        <n v="93134"/>
        <n v="93137"/>
        <n v="93141"/>
        <n v="93143"/>
        <n v="93144"/>
        <n v="93147"/>
        <n v="93148"/>
        <n v="93151"/>
        <n v="93156"/>
        <n v="93161"/>
        <n v="93165"/>
        <n v="93168"/>
        <n v="93173"/>
        <n v="93177"/>
        <n v="93182"/>
        <n v="93185"/>
        <n v="93189"/>
        <n v="93190"/>
        <n v="93192"/>
        <n v="93195"/>
        <n v="93196"/>
        <n v="93201"/>
        <n v="93205"/>
        <n v="93206"/>
        <n v="93211"/>
        <n v="93216"/>
        <n v="93217"/>
        <n v="93218"/>
        <n v="93219"/>
        <n v="93220"/>
        <n v="93221"/>
        <n v="93224"/>
        <n v="93228"/>
        <n v="93233"/>
        <n v="93237"/>
        <n v="93241"/>
        <n v="93243"/>
        <n v="93248"/>
        <n v="93249"/>
        <n v="93252"/>
        <n v="93255"/>
        <n v="93256"/>
        <n v="93259"/>
        <n v="93263"/>
        <n v="93264"/>
        <n v="93269"/>
        <n v="93274"/>
        <n v="93275"/>
        <n v="93277"/>
        <n v="93281"/>
        <n v="93284"/>
        <n v="93286"/>
        <n v="93291"/>
        <n v="93296"/>
        <n v="93300"/>
        <n v="93302"/>
        <n v="93306"/>
        <n v="93308"/>
        <n v="93310"/>
        <n v="93312"/>
        <n v="93317"/>
        <n v="93322"/>
        <n v="93327"/>
        <n v="93330"/>
        <n v="93333"/>
        <n v="93335"/>
        <n v="93337"/>
        <n v="93341"/>
        <n v="93345"/>
        <n v="93346"/>
        <n v="93350"/>
        <n v="93355"/>
        <n v="93359"/>
        <n v="93362"/>
        <n v="93363"/>
        <n v="93364"/>
        <n v="93369"/>
        <n v="93374"/>
        <n v="93379"/>
        <n v="93382"/>
        <n v="93384"/>
        <n v="93385"/>
        <n v="93388"/>
        <n v="93392"/>
        <n v="93396"/>
        <n v="93401"/>
        <n v="93406"/>
        <n v="93409"/>
        <n v="93412"/>
        <n v="93413"/>
        <n v="93414"/>
        <n v="93417"/>
        <n v="93420"/>
        <n v="93421"/>
        <n v="93426"/>
        <n v="93429"/>
        <n v="93432"/>
        <n v="93436"/>
        <n v="93439"/>
        <n v="93442"/>
        <n v="93443"/>
        <n v="93448"/>
        <n v="93449"/>
        <n v="93454"/>
        <n v="93459"/>
        <n v="93463"/>
        <n v="93467"/>
        <n v="93472"/>
        <n v="93474"/>
        <n v="93478"/>
        <n v="93482"/>
        <n v="93485"/>
        <n v="93490"/>
        <n v="93493"/>
        <n v="93496"/>
        <n v="93499"/>
        <n v="93501"/>
        <n v="93504"/>
        <n v="93507"/>
        <n v="93509"/>
        <n v="93514"/>
        <n v="93518"/>
        <n v="93521"/>
        <n v="93523"/>
        <n v="93525"/>
        <n v="93530"/>
        <n v="93533"/>
        <n v="93536"/>
        <n v="93541"/>
        <n v="93542"/>
        <n v="93545"/>
        <n v="93547"/>
        <n v="93550"/>
        <n v="93552"/>
        <n v="93554"/>
        <n v="93556"/>
        <n v="93559"/>
        <n v="93560"/>
        <n v="93561"/>
        <n v="93564"/>
        <n v="93569"/>
        <n v="93572"/>
        <n v="93574"/>
        <n v="93577"/>
        <n v="93579"/>
        <n v="93584"/>
        <n v="93589"/>
        <n v="93592"/>
        <n v="93597"/>
        <n v="93601"/>
        <n v="93603"/>
        <n v="93605"/>
        <n v="93610"/>
        <n v="93614"/>
        <n v="93616"/>
        <n v="93619"/>
        <n v="93620"/>
        <n v="93623"/>
        <n v="93627"/>
        <n v="93631"/>
        <n v="93633"/>
        <n v="93634"/>
        <n v="93635"/>
        <n v="93640"/>
        <n v="93643"/>
        <n v="93647"/>
        <n v="93651"/>
        <n v="93655"/>
        <n v="93660"/>
        <n v="93662"/>
        <n v="93667"/>
        <n v="93671"/>
        <n v="93675"/>
        <n v="93680"/>
        <n v="93685"/>
        <n v="93686"/>
        <n v="93689"/>
        <n v="93694"/>
        <n v="93697"/>
        <n v="93701"/>
        <n v="93706"/>
        <n v="93708"/>
        <n v="93710"/>
        <n v="93712"/>
        <n v="93714"/>
        <n v="93718"/>
        <n v="93720"/>
        <n v="93725"/>
        <n v="93730"/>
        <n v="93733"/>
        <n v="93734"/>
        <n v="93737"/>
        <n v="93738"/>
        <n v="93742"/>
        <n v="93747"/>
        <n v="93750"/>
        <n v="93752"/>
        <n v="93756"/>
        <n v="93760"/>
        <n v="93764"/>
        <n v="93765"/>
        <n v="93769"/>
        <n v="93772"/>
        <n v="93777"/>
        <n v="93780"/>
        <n v="93782"/>
        <n v="93785"/>
        <n v="93787"/>
        <n v="93788"/>
        <n v="93791"/>
        <n v="93794"/>
        <n v="93799"/>
        <n v="93804"/>
        <n v="93807"/>
        <n v="93809"/>
        <n v="93810"/>
        <n v="93811"/>
        <n v="93816"/>
        <n v="93821"/>
        <n v="93826"/>
        <n v="93829"/>
        <n v="93832"/>
        <n v="93834"/>
        <n v="93838"/>
        <n v="93843"/>
        <n v="93847"/>
        <n v="93850"/>
        <n v="93855"/>
        <n v="93859"/>
        <n v="93860"/>
        <n v="93862"/>
        <n v="93866"/>
        <n v="93871"/>
        <n v="93872"/>
        <n v="93873"/>
        <n v="93878"/>
        <n v="93880"/>
        <n v="93882"/>
        <n v="93887"/>
        <n v="93889"/>
        <n v="93893"/>
        <n v="93894"/>
        <n v="93899"/>
        <n v="93903"/>
        <n v="93908"/>
        <n v="93911"/>
        <n v="93916"/>
        <n v="93918"/>
        <n v="93921"/>
        <n v="93924"/>
        <n v="93927"/>
        <n v="93928"/>
        <n v="93932"/>
        <n v="93936"/>
        <n v="93938"/>
        <n v="93941"/>
        <n v="93945"/>
        <n v="93949"/>
        <n v="93952"/>
        <n v="93953"/>
        <n v="93954"/>
        <n v="93959"/>
        <n v="93964"/>
        <n v="93967"/>
        <n v="93972"/>
        <n v="93976"/>
        <n v="93978"/>
        <n v="93979"/>
        <n v="93980"/>
        <n v="93982"/>
        <n v="93985"/>
        <n v="93986"/>
        <n v="93991"/>
        <n v="93992"/>
        <n v="93997"/>
        <n v="93999"/>
        <n v="94003"/>
        <n v="94004"/>
        <n v="94007"/>
        <n v="94012"/>
        <n v="94014"/>
        <n v="94016"/>
        <n v="94017"/>
        <n v="94019"/>
        <n v="94024"/>
        <n v="94026"/>
        <n v="94030"/>
        <n v="94032"/>
        <n v="94036"/>
        <n v="94038"/>
        <n v="94040"/>
        <n v="94043"/>
        <n v="94046"/>
        <n v="94050"/>
        <n v="94052"/>
        <n v="94054"/>
        <n v="94059"/>
        <n v="94062"/>
        <n v="94066"/>
        <n v="94069"/>
        <n v="94070"/>
        <n v="94072"/>
        <n v="94073"/>
        <n v="94074"/>
        <n v="94075"/>
        <n v="94077"/>
        <n v="94079"/>
        <n v="94084"/>
        <n v="94086"/>
        <n v="94090"/>
        <n v="94091"/>
        <n v="94094"/>
        <n v="94096"/>
        <n v="94101"/>
        <n v="94103"/>
        <n v="94106"/>
        <n v="94110"/>
        <n v="94111"/>
        <n v="94112"/>
        <n v="94116"/>
        <n v="94120"/>
        <n v="94121"/>
        <n v="94122"/>
        <n v="94126"/>
        <n v="94127"/>
        <n v="94129"/>
        <n v="94132"/>
        <n v="94134"/>
        <n v="94137"/>
        <n v="94138"/>
        <n v="94139"/>
        <n v="94140"/>
        <n v="94145"/>
        <n v="94148"/>
        <n v="94150"/>
        <n v="94154"/>
        <n v="94159"/>
        <n v="94161"/>
        <n v="94163"/>
        <n v="94164"/>
        <n v="94169"/>
        <n v="94171"/>
        <n v="94176"/>
        <n v="94178"/>
        <n v="94180"/>
        <n v="94181"/>
        <n v="94184"/>
        <n v="94188"/>
        <n v="94191"/>
        <n v="94196"/>
        <n v="94200"/>
        <n v="94204"/>
        <n v="94209"/>
        <n v="94212"/>
        <n v="94217"/>
        <n v="94222"/>
        <n v="94225"/>
        <n v="94230"/>
        <n v="94232"/>
        <n v="94233"/>
        <n v="94234"/>
        <n v="94238"/>
        <n v="94240"/>
        <n v="94244"/>
        <n v="94249"/>
        <n v="94250"/>
        <n v="94252"/>
        <n v="94254"/>
        <n v="94257"/>
        <n v="94262"/>
        <n v="94266"/>
        <n v="94270"/>
        <n v="94273"/>
        <n v="94277"/>
        <n v="94278"/>
        <n v="94279"/>
        <n v="94284"/>
        <n v="94286"/>
        <n v="94290"/>
        <n v="94294"/>
        <n v="94299"/>
        <n v="94300"/>
        <n v="94302"/>
        <n v="94304"/>
        <n v="94305"/>
        <n v="94310"/>
        <n v="94314"/>
        <n v="94318"/>
        <n v="94319"/>
        <n v="94323"/>
        <n v="94326"/>
        <n v="94331"/>
        <n v="94333"/>
        <n v="94336"/>
        <n v="94339"/>
        <n v="94340"/>
        <n v="94345"/>
        <n v="94346"/>
        <n v="94349"/>
        <n v="94350"/>
        <n v="94355"/>
        <n v="94356"/>
        <n v="94357"/>
        <n v="94362"/>
        <n v="94365"/>
        <n v="94369"/>
        <n v="94374"/>
        <n v="94379"/>
        <n v="94380"/>
        <n v="94385"/>
        <n v="94390"/>
        <n v="94393"/>
        <n v="94394"/>
        <n v="94396"/>
        <n v="94397"/>
        <n v="94399"/>
        <n v="94403"/>
        <n v="94406"/>
        <n v="94409"/>
        <n v="94414"/>
        <n v="94416"/>
        <n v="94421"/>
        <n v="94426"/>
        <n v="94427"/>
        <n v="94430"/>
        <n v="94432"/>
        <n v="94433"/>
        <n v="94437"/>
        <n v="94438"/>
        <n v="94443"/>
        <n v="94444"/>
        <n v="94448"/>
        <n v="94453"/>
        <n v="94457"/>
        <n v="94458"/>
        <n v="94459"/>
        <n v="94464"/>
        <n v="94466"/>
        <n v="94471"/>
        <n v="94476"/>
        <n v="94480"/>
        <n v="94485"/>
        <n v="94487"/>
        <n v="94490"/>
        <n v="94492"/>
        <n v="94493"/>
        <n v="94495"/>
        <n v="94498"/>
        <n v="94500"/>
        <n v="94503"/>
        <n v="94506"/>
        <n v="94508"/>
        <n v="94509"/>
        <n v="94511"/>
        <n v="94516"/>
        <n v="94521"/>
        <n v="94526"/>
        <n v="94528"/>
        <n v="94532"/>
        <n v="94536"/>
        <n v="94539"/>
        <n v="94542"/>
        <n v="94547"/>
        <n v="94549"/>
        <n v="94550"/>
        <n v="94552"/>
        <n v="94553"/>
        <n v="94555"/>
        <n v="94559"/>
        <n v="94564"/>
        <n v="94567"/>
        <n v="94570"/>
        <n v="94572"/>
        <n v="94574"/>
        <n v="94577"/>
        <n v="94580"/>
        <n v="94584"/>
        <n v="94585"/>
        <n v="94590"/>
        <n v="94593"/>
        <n v="94597"/>
        <n v="94601"/>
        <n v="94606"/>
        <n v="94607"/>
        <n v="94609"/>
        <n v="94611"/>
        <n v="94613"/>
        <n v="94618"/>
        <n v="94620"/>
        <n v="94622"/>
        <n v="94626"/>
        <n v="94627"/>
        <n v="94628"/>
        <n v="94630"/>
        <n v="94631"/>
        <n v="94636"/>
        <n v="94638"/>
        <n v="94641"/>
        <n v="94644"/>
        <n v="94645"/>
        <n v="94648"/>
        <n v="94653"/>
        <n v="94654"/>
        <n v="94656"/>
        <n v="94661"/>
        <n v="94665"/>
        <n v="94670"/>
        <n v="94675"/>
        <n v="94676"/>
        <n v="94678"/>
        <n v="94679"/>
        <n v="94684"/>
        <n v="94688"/>
        <n v="94690"/>
        <n v="94694"/>
        <n v="94695"/>
        <n v="94700"/>
        <n v="94701"/>
        <n v="94705"/>
        <n v="94707"/>
        <n v="94710"/>
        <n v="94712"/>
        <n v="94717"/>
        <n v="94721"/>
        <n v="94722"/>
        <n v="94726"/>
        <n v="94728"/>
        <n v="94730"/>
        <n v="94732"/>
        <n v="94734"/>
        <n v="94738"/>
        <n v="94739"/>
        <n v="94744"/>
        <n v="94745"/>
        <n v="94746"/>
        <n v="94750"/>
        <n v="94751"/>
        <n v="94752"/>
        <n v="94755"/>
        <n v="94756"/>
        <n v="94760"/>
        <n v="94764"/>
        <n v="94767"/>
        <n v="94772"/>
        <n v="94775"/>
        <n v="94778"/>
        <n v="94783"/>
        <n v="94786"/>
        <n v="94789"/>
        <n v="94792"/>
        <n v="94797"/>
        <n v="94799"/>
        <n v="94800"/>
        <n v="94804"/>
        <n v="94808"/>
        <n v="94813"/>
        <n v="94815"/>
        <n v="94817"/>
        <n v="94820"/>
        <n v="94824"/>
        <n v="94828"/>
        <n v="94829"/>
        <n v="94830"/>
        <n v="94833"/>
        <n v="94837"/>
        <n v="94841"/>
        <n v="94845"/>
        <n v="94850"/>
        <n v="94855"/>
        <n v="94860"/>
        <n v="94861"/>
        <n v="94865"/>
        <n v="94869"/>
        <n v="94870"/>
        <n v="94872"/>
        <n v="94877"/>
        <n v="94882"/>
        <n v="94883"/>
        <n v="94887"/>
        <n v="94889"/>
        <n v="94890"/>
        <n v="94894"/>
        <n v="94898"/>
        <n v="94901"/>
        <n v="94903"/>
        <n v="94908"/>
        <n v="94912"/>
        <n v="94916"/>
        <n v="94921"/>
        <n v="94924"/>
        <n v="94925"/>
        <n v="94927"/>
        <n v="94931"/>
        <n v="94935"/>
        <n v="94938"/>
        <n v="94942"/>
        <n v="94946"/>
        <n v="94950"/>
        <n v="94951"/>
        <n v="94953"/>
        <n v="94958"/>
        <n v="94962"/>
        <n v="94966"/>
        <n v="94968"/>
        <n v="94973"/>
        <n v="94974"/>
        <n v="94978"/>
        <n v="94979"/>
        <n v="94984"/>
        <n v="94989"/>
        <n v="94994"/>
        <n v="94999"/>
        <n v="95004"/>
        <n v="95007"/>
        <n v="95011"/>
        <n v="95014"/>
        <n v="95016"/>
        <n v="95019"/>
        <n v="95022"/>
        <n v="95024"/>
        <n v="95025"/>
        <n v="95029"/>
        <n v="95034"/>
        <n v="95037"/>
        <n v="95038"/>
        <n v="95041"/>
        <n v="95042"/>
        <n v="95047"/>
        <n v="95051"/>
        <n v="95052"/>
        <n v="95055"/>
        <n v="95060"/>
        <n v="95061"/>
        <n v="95066"/>
        <n v="95070"/>
        <n v="95071"/>
        <n v="95073"/>
        <n v="95078"/>
        <n v="95083"/>
        <n v="95085"/>
        <n v="95089"/>
        <n v="95093"/>
        <n v="95097"/>
        <n v="95100"/>
        <n v="95103"/>
        <n v="95104"/>
        <n v="95109"/>
        <n v="95112"/>
        <n v="95115"/>
        <n v="95116"/>
        <n v="95119"/>
        <n v="95120"/>
        <n v="95124"/>
        <n v="95128"/>
        <n v="95130"/>
        <n v="95131"/>
        <n v="95135"/>
        <n v="95138"/>
        <n v="95141"/>
        <n v="95143"/>
        <n v="95148"/>
        <n v="95149"/>
        <n v="95151"/>
        <n v="95152"/>
        <n v="95157"/>
        <n v="95160"/>
        <n v="95164"/>
        <n v="95165"/>
        <n v="95167"/>
        <n v="95168"/>
        <n v="95171"/>
        <n v="95173"/>
        <n v="95177"/>
        <n v="95180"/>
        <n v="95183"/>
        <n v="95186"/>
        <n v="95188"/>
        <n v="95190"/>
        <n v="95191"/>
        <n v="95193"/>
        <n v="95194"/>
        <n v="95195"/>
        <n v="95200"/>
        <n v="95202"/>
        <n v="95206"/>
        <n v="95210"/>
        <n v="95211"/>
        <n v="95215"/>
        <n v="95217"/>
        <n v="95222"/>
        <n v="95225"/>
        <n v="95227"/>
        <n v="95228"/>
        <n v="95229"/>
        <n v="95233"/>
        <n v="95234"/>
        <n v="95236"/>
        <n v="95237"/>
        <n v="95242"/>
        <n v="95247"/>
        <n v="95251"/>
        <n v="95252"/>
        <n v="95254"/>
        <n v="95257"/>
        <n v="95258"/>
        <n v="95261"/>
        <n v="95262"/>
        <n v="95266"/>
        <n v="95268"/>
        <n v="95272"/>
        <n v="95277"/>
        <n v="95281"/>
        <n v="95286"/>
        <n v="95290"/>
        <n v="95293"/>
        <n v="95297"/>
        <n v="95302"/>
        <n v="95305"/>
        <n v="95306"/>
        <n v="95308"/>
        <n v="95309"/>
        <n v="95314"/>
        <n v="95318"/>
        <n v="95322"/>
        <n v="95324"/>
        <n v="95326"/>
        <n v="95330"/>
        <n v="95333"/>
        <n v="95334"/>
        <n v="95335"/>
        <n v="95339"/>
        <n v="95342"/>
        <n v="95343"/>
        <n v="95348"/>
        <n v="95351"/>
        <n v="95356"/>
        <n v="95359"/>
        <n v="95360"/>
        <n v="95364"/>
        <n v="95369"/>
        <n v="95374"/>
        <n v="95379"/>
        <n v="95382"/>
        <n v="95386"/>
        <n v="95389"/>
        <n v="95394"/>
        <n v="95399"/>
        <n v="95401"/>
        <n v="95403"/>
        <n v="95404"/>
        <n v="95407"/>
        <n v="95411"/>
        <n v="95413"/>
        <n v="95418"/>
        <n v="95419"/>
        <n v="95424"/>
        <n v="95429"/>
        <n v="95432"/>
        <n v="95433"/>
        <n v="95436"/>
        <n v="95441"/>
        <n v="95443"/>
        <n v="95447"/>
        <n v="95452"/>
        <n v="95455"/>
        <n v="95458"/>
        <n v="95460"/>
        <n v="95464"/>
        <n v="95466"/>
        <n v="95467"/>
        <n v="95471"/>
        <n v="95472"/>
        <n v="95477"/>
        <n v="95478"/>
        <n v="95480"/>
        <n v="95484"/>
        <n v="95486"/>
        <n v="95489"/>
        <n v="95490"/>
        <n v="95491"/>
        <n v="95496"/>
        <n v="95498"/>
        <n v="95499"/>
        <n v="95504"/>
        <n v="95508"/>
        <n v="95510"/>
        <n v="95514"/>
        <n v="95517"/>
        <n v="95519"/>
        <n v="95520"/>
        <n v="95523"/>
        <n v="95526"/>
        <n v="95530"/>
        <n v="95532"/>
        <n v="95535"/>
        <n v="95538"/>
        <n v="95540"/>
        <n v="95545"/>
        <n v="95548"/>
        <n v="95552"/>
        <n v="95557"/>
        <n v="95559"/>
        <n v="95560"/>
        <n v="95562"/>
        <n v="95564"/>
        <n v="95567"/>
        <n v="95570"/>
        <n v="95573"/>
        <n v="95578"/>
        <n v="95579"/>
        <n v="95581"/>
        <n v="95586"/>
        <n v="95590"/>
        <n v="95595"/>
        <n v="95599"/>
        <n v="95604"/>
        <n v="95609"/>
        <n v="95613"/>
        <n v="95616"/>
        <n v="95621"/>
        <n v="95623"/>
        <n v="95627"/>
        <n v="95632"/>
        <n v="95634"/>
        <n v="95637"/>
        <n v="95642"/>
        <n v="95645"/>
        <n v="95647"/>
        <n v="95651"/>
        <n v="95654"/>
        <n v="95659"/>
        <n v="95662"/>
        <n v="95663"/>
        <n v="95668"/>
        <n v="95671"/>
        <n v="95675"/>
        <n v="95676"/>
        <n v="95680"/>
        <n v="95681"/>
        <n v="95682"/>
        <n v="95687"/>
        <n v="95690"/>
        <n v="95692"/>
        <n v="95693"/>
        <n v="95697"/>
        <n v="95701"/>
        <n v="95705"/>
        <n v="95706"/>
        <n v="95708"/>
        <n v="95709"/>
        <n v="95714"/>
        <n v="95717"/>
        <n v="95719"/>
        <n v="95722"/>
        <n v="95727"/>
        <n v="95730"/>
        <n v="95733"/>
        <n v="95738"/>
        <n v="95740"/>
        <n v="95742"/>
        <n v="95744"/>
        <n v="95749"/>
        <n v="95750"/>
        <n v="95755"/>
        <n v="95756"/>
        <n v="95757"/>
        <n v="95761"/>
        <n v="95763"/>
        <n v="95765"/>
        <n v="95768"/>
        <n v="95770"/>
        <n v="95771"/>
        <n v="95773"/>
        <n v="95774"/>
        <n v="95778"/>
        <n v="95781"/>
        <n v="95782"/>
        <n v="95787"/>
        <n v="95788"/>
        <n v="95790"/>
        <n v="95793"/>
        <n v="95798"/>
        <n v="95803"/>
        <n v="95804"/>
        <n v="95809"/>
        <n v="95814"/>
        <n v="95817"/>
        <n v="95818"/>
        <n v="95823"/>
        <n v="95824"/>
        <n v="95825"/>
        <n v="95828"/>
        <n v="95832"/>
        <n v="95835"/>
        <n v="95836"/>
        <n v="95841"/>
        <n v="95846"/>
        <n v="95851"/>
        <n v="95853"/>
        <n v="95856"/>
        <n v="95859"/>
        <n v="95864"/>
        <n v="95868"/>
        <n v="95872"/>
        <n v="95873"/>
        <n v="95878"/>
        <n v="95880"/>
        <n v="95885"/>
        <n v="95890"/>
        <n v="95893"/>
        <n v="95894"/>
        <n v="95896"/>
        <n v="95899"/>
        <n v="95900"/>
        <n v="95902"/>
        <n v="95906"/>
        <n v="95908"/>
        <n v="95909"/>
        <n v="95910"/>
        <n v="95912"/>
        <n v="95915"/>
        <n v="95917"/>
        <n v="95919"/>
        <n v="95924"/>
        <n v="95929"/>
        <n v="95932"/>
        <n v="95934"/>
        <n v="95936"/>
        <n v="95941"/>
        <n v="95946"/>
        <n v="95948"/>
        <n v="95953"/>
        <n v="95955"/>
        <n v="95960"/>
        <n v="95963"/>
        <n v="95967"/>
        <n v="95969"/>
        <n v="95974"/>
        <n v="95978"/>
        <n v="95981"/>
        <n v="95984"/>
        <n v="95989"/>
        <n v="95991"/>
        <n v="95993"/>
        <n v="95996"/>
        <n v="95997"/>
        <n v="95999"/>
        <n v="96004"/>
        <n v="96005"/>
        <n v="96006"/>
        <n v="96007"/>
        <n v="96008"/>
        <n v="96010"/>
        <n v="96012"/>
        <n v="96014"/>
        <n v="96018"/>
        <n v="96022"/>
        <n v="96023"/>
        <n v="96025"/>
        <n v="96027"/>
        <n v="96028"/>
        <n v="96029"/>
        <n v="96031"/>
        <n v="96035"/>
        <n v="96036"/>
        <n v="96040"/>
        <n v="96041"/>
        <n v="96044"/>
        <n v="96049"/>
        <n v="96053"/>
        <n v="96055"/>
        <n v="96059"/>
        <n v="96064"/>
        <n v="96069"/>
        <n v="96070"/>
        <n v="96072"/>
        <n v="96073"/>
        <n v="96076"/>
        <n v="96078"/>
        <n v="96079"/>
        <n v="96084"/>
        <n v="96086"/>
        <n v="96088"/>
        <n v="96090"/>
        <n v="96093"/>
        <n v="96096"/>
        <n v="96098"/>
        <n v="96101"/>
        <n v="96104"/>
        <n v="96107"/>
        <n v="96112"/>
        <n v="96117"/>
        <n v="96118"/>
        <n v="96121"/>
        <n v="96122"/>
        <n v="96123"/>
        <n v="96125"/>
        <n v="96130"/>
        <n v="96135"/>
        <n v="96140"/>
        <n v="96144"/>
        <n v="96148"/>
        <n v="96152"/>
        <n v="96154"/>
        <n v="96159"/>
        <n v="96161"/>
        <n v="96165"/>
        <n v="96169"/>
        <n v="96171"/>
        <n v="96172"/>
        <n v="96177"/>
        <n v="96182"/>
        <n v="96185"/>
        <n v="96187"/>
        <n v="96191"/>
        <n v="96194"/>
        <n v="96195"/>
        <n v="96198"/>
        <n v="96202"/>
        <n v="96204"/>
        <n v="96208"/>
        <n v="96212"/>
        <n v="96215"/>
        <n v="96219"/>
        <n v="96222"/>
        <n v="96225"/>
        <n v="96230"/>
        <n v="96234"/>
        <n v="96235"/>
        <n v="96238"/>
        <n v="96239"/>
        <n v="96243"/>
        <n v="96246"/>
        <n v="96251"/>
        <n v="96253"/>
        <n v="96258"/>
        <n v="96260"/>
        <n v="96263"/>
        <n v="96268"/>
        <n v="96273"/>
        <n v="96276"/>
        <n v="96280"/>
        <n v="96285"/>
        <n v="96286"/>
        <n v="96289"/>
        <n v="96293"/>
        <n v="96297"/>
        <n v="96302"/>
        <n v="96303"/>
        <n v="96306"/>
        <n v="96311"/>
        <n v="96316"/>
        <n v="96318"/>
        <n v="96323"/>
        <n v="96325"/>
        <n v="96329"/>
        <n v="96330"/>
        <n v="96334"/>
        <n v="96336"/>
        <n v="96339"/>
        <n v="96340"/>
        <n v="96345"/>
        <n v="96348"/>
        <n v="96349"/>
        <n v="96350"/>
        <n v="96352"/>
        <n v="96357"/>
        <n v="96359"/>
        <n v="96364"/>
        <n v="96369"/>
        <n v="96374"/>
        <n v="96375"/>
        <n v="96378"/>
        <n v="96382"/>
        <n v="96385"/>
        <n v="96387"/>
        <n v="96391"/>
        <n v="96392"/>
        <n v="96393"/>
        <n v="96396"/>
        <n v="96400"/>
        <n v="96403"/>
        <n v="96406"/>
        <n v="96409"/>
        <n v="96413"/>
        <n v="96414"/>
        <n v="96418"/>
        <n v="96422"/>
        <n v="96426"/>
        <n v="96428"/>
        <n v="96432"/>
        <n v="96436"/>
        <n v="96441"/>
        <n v="96446"/>
        <n v="96449"/>
        <n v="96451"/>
        <n v="96452"/>
        <n v="96454"/>
        <n v="96459"/>
        <n v="96462"/>
        <n v="96466"/>
        <n v="96467"/>
        <n v="96468"/>
        <n v="96473"/>
        <n v="96478"/>
        <n v="96481"/>
        <n v="96483"/>
        <n v="96487"/>
        <n v="96492"/>
        <n v="96494"/>
        <n v="96496"/>
        <n v="96500"/>
        <n v="96502"/>
        <n v="96507"/>
        <n v="96508"/>
        <n v="96511"/>
        <n v="96516"/>
        <n v="96517"/>
        <n v="96520"/>
        <n v="96522"/>
        <n v="96525"/>
        <n v="96530"/>
        <n v="96533"/>
        <n v="96537"/>
        <n v="96539"/>
        <n v="96541"/>
        <n v="96546"/>
        <n v="96549"/>
        <n v="96554"/>
        <n v="96555"/>
        <n v="96556"/>
        <n v="96558"/>
        <n v="96563"/>
        <n v="96567"/>
        <n v="96570"/>
        <n v="96575"/>
        <n v="96577"/>
        <n v="96578"/>
        <n v="96581"/>
        <n v="96585"/>
        <n v="96587"/>
        <n v="96591"/>
        <n v="96594"/>
        <n v="96595"/>
        <n v="96598"/>
        <n v="96599"/>
        <n v="96600"/>
        <n v="96602"/>
        <n v="96603"/>
        <n v="96608"/>
        <n v="96609"/>
        <n v="96614"/>
        <n v="96617"/>
        <n v="96618"/>
        <n v="96619"/>
        <n v="96624"/>
        <n v="96627"/>
        <n v="96629"/>
        <n v="96634"/>
        <n v="96635"/>
        <n v="96638"/>
        <n v="96641"/>
        <n v="96645"/>
        <n v="96650"/>
        <n v="96654"/>
        <n v="96658"/>
        <n v="96659"/>
        <n v="96662"/>
        <n v="96667"/>
        <n v="96672"/>
        <n v="96676"/>
        <n v="96680"/>
        <n v="96681"/>
        <n v="96686"/>
        <n v="96689"/>
        <n v="96691"/>
        <n v="96693"/>
        <n v="96698"/>
        <n v="96699"/>
        <n v="96702"/>
        <n v="96707"/>
        <n v="96709"/>
        <n v="96714"/>
        <n v="96718"/>
        <n v="96723"/>
        <n v="96728"/>
        <n v="96731"/>
        <n v="96734"/>
        <n v="96737"/>
        <n v="96741"/>
        <n v="96744"/>
        <n v="96746"/>
        <n v="96751"/>
        <n v="96755"/>
        <n v="96756"/>
        <n v="96761"/>
        <n v="96763"/>
        <n v="96768"/>
        <n v="96771"/>
        <n v="96776"/>
        <n v="96781"/>
        <n v="96786"/>
        <n v="96791"/>
        <n v="96793"/>
        <n v="96798"/>
        <n v="96803"/>
        <n v="96807"/>
        <n v="96810"/>
        <n v="96811"/>
        <n v="96816"/>
        <n v="96821"/>
        <n v="96826"/>
        <n v="96831"/>
        <n v="96836"/>
        <n v="96837"/>
        <n v="96839"/>
        <n v="96842"/>
        <n v="96847"/>
        <n v="96849"/>
        <n v="96854"/>
        <n v="96856"/>
        <n v="96861"/>
        <n v="96866"/>
        <n v="96869"/>
        <n v="96874"/>
        <n v="96876"/>
        <n v="96878"/>
        <n v="96883"/>
        <n v="96888"/>
        <n v="96891"/>
        <n v="96892"/>
        <n v="96896"/>
        <n v="96900"/>
        <n v="96903"/>
        <n v="96904"/>
        <n v="96906"/>
        <n v="96910"/>
        <n v="96911"/>
        <n v="96913"/>
        <n v="96916"/>
        <n v="96919"/>
        <n v="96923"/>
        <n v="96924"/>
        <n v="96925"/>
        <n v="96928"/>
        <n v="96933"/>
        <n v="96935"/>
        <n v="96940"/>
        <n v="96941"/>
        <n v="96944"/>
        <n v="96946"/>
        <n v="96947"/>
        <n v="96951"/>
        <n v="96955"/>
        <n v="96957"/>
        <n v="96958"/>
        <n v="96963"/>
        <n v="96965"/>
        <n v="96970"/>
        <n v="96972"/>
        <n v="96974"/>
        <n v="96977"/>
        <n v="96980"/>
        <n v="96981"/>
        <n v="96983"/>
        <n v="96985"/>
        <n v="96988"/>
        <n v="96990"/>
        <n v="96993"/>
        <n v="96995"/>
        <n v="96997"/>
        <n v="97002"/>
        <n v="97006"/>
        <n v="97010"/>
        <n v="97014"/>
        <n v="97019"/>
        <n v="97021"/>
        <n v="97022"/>
        <n v="97024"/>
        <n v="97026"/>
        <n v="97028"/>
        <n v="97030"/>
        <n v="97032"/>
        <n v="97036"/>
        <n v="97039"/>
        <n v="97042"/>
        <n v="97043"/>
        <n v="97048"/>
        <n v="97050"/>
        <n v="97055"/>
        <n v="97058"/>
        <n v="97062"/>
        <n v="97065"/>
        <n v="97070"/>
        <n v="97071"/>
        <n v="97072"/>
        <n v="97073"/>
        <n v="97078"/>
        <n v="97081"/>
        <n v="97085"/>
        <n v="97090"/>
        <n v="97094"/>
        <n v="97098"/>
        <n v="97102"/>
        <n v="97103"/>
        <n v="97104"/>
        <n v="97106"/>
        <n v="97109"/>
        <n v="97111"/>
        <n v="97115"/>
        <n v="97116"/>
        <n v="97117"/>
        <n v="97118"/>
        <n v="97122"/>
        <n v="97124"/>
        <n v="97126"/>
        <n v="97128"/>
        <n v="97130"/>
        <n v="97135"/>
        <n v="97139"/>
        <n v="97142"/>
        <n v="97145"/>
        <n v="97146"/>
        <n v="97148"/>
        <n v="97153"/>
        <n v="97157"/>
        <n v="97161"/>
        <n v="97163"/>
        <n v="97168"/>
        <n v="97170"/>
        <n v="97171"/>
        <n v="97174"/>
        <n v="97179"/>
        <n v="97181"/>
        <n v="97182"/>
        <n v="97183"/>
        <n v="97186"/>
        <n v="97187"/>
        <n v="97192"/>
        <n v="97195"/>
        <n v="97196"/>
        <n v="97198"/>
        <n v="97201"/>
        <n v="97202"/>
        <n v="97205"/>
        <n v="97208"/>
        <n v="97210"/>
        <n v="97214"/>
        <n v="97216"/>
        <n v="97220"/>
        <n v="97225"/>
        <n v="97229"/>
        <n v="97231"/>
        <n v="97236"/>
        <n v="97240"/>
        <n v="97245"/>
        <n v="97247"/>
        <n v="97251"/>
        <n v="97252"/>
        <n v="97256"/>
        <n v="97257"/>
        <n v="97258"/>
        <n v="97263"/>
        <n v="97266"/>
        <n v="97271"/>
        <n v="97273"/>
        <n v="97274"/>
        <n v="97277"/>
        <n v="97280"/>
        <n v="97281"/>
        <n v="97282"/>
        <n v="97287"/>
        <n v="97291"/>
        <n v="97296"/>
        <n v="97297"/>
        <n v="97300"/>
        <n v="97301"/>
        <n v="97305"/>
        <n v="97309"/>
        <n v="97311"/>
        <n v="97312"/>
        <n v="97314"/>
        <n v="97316"/>
        <n v="97318"/>
        <n v="97323"/>
        <n v="97326"/>
        <n v="97327"/>
        <n v="97329"/>
        <n v="97330"/>
        <n v="97334"/>
        <n v="97335"/>
        <n v="97338"/>
        <n v="97341"/>
        <n v="97345"/>
        <n v="97348"/>
        <n v="97350"/>
        <n v="97354"/>
        <n v="97359"/>
        <n v="97360"/>
        <n v="97364"/>
        <n v="97366"/>
        <n v="97371"/>
        <n v="97373"/>
        <n v="97375"/>
        <n v="97379"/>
        <n v="97381"/>
        <n v="97385"/>
        <n v="97386"/>
        <n v="97390"/>
        <n v="97391"/>
        <n v="97392"/>
        <n v="97393"/>
        <n v="97394"/>
        <n v="97395"/>
        <n v="97397"/>
        <n v="97399"/>
        <n v="97403"/>
        <n v="97404"/>
        <n v="97408"/>
        <n v="97410"/>
        <n v="97415"/>
        <n v="97417"/>
        <n v="97420"/>
        <n v="97424"/>
        <n v="97425"/>
        <n v="97426"/>
        <n v="97430"/>
        <n v="97435"/>
        <n v="97440"/>
        <n v="97443"/>
        <n v="97447"/>
        <n v="97451"/>
        <n v="97454"/>
        <n v="97459"/>
        <n v="97460"/>
        <n v="97462"/>
        <n v="97463"/>
        <n v="97466"/>
        <n v="97470"/>
        <n v="97473"/>
        <n v="97478"/>
        <n v="97480"/>
        <n v="97485"/>
        <n v="97486"/>
        <n v="97491"/>
        <n v="97495"/>
        <n v="97496"/>
        <n v="97500"/>
        <n v="97504"/>
        <n v="97507"/>
        <n v="97509"/>
        <n v="97511"/>
        <n v="97514"/>
        <n v="97515"/>
        <n v="97516"/>
        <n v="97521"/>
        <n v="97525"/>
        <n v="97526"/>
        <n v="97528"/>
        <n v="97532"/>
        <n v="97535"/>
        <n v="97539"/>
        <n v="97542"/>
        <n v="97547"/>
        <n v="97552"/>
        <n v="97557"/>
        <n v="97559"/>
        <n v="97564"/>
        <n v="97567"/>
        <n v="97572"/>
        <n v="97574"/>
        <n v="97575"/>
        <n v="97579"/>
        <n v="97580"/>
        <n v="97582"/>
        <n v="97584"/>
        <n v="97585"/>
        <n v="97589"/>
        <n v="97592"/>
        <n v="97595"/>
        <n v="97599"/>
        <n v="97604"/>
        <n v="97609"/>
        <n v="97614"/>
        <n v="97619"/>
        <n v="97621"/>
        <n v="97622"/>
        <n v="97623"/>
        <n v="97628"/>
        <n v="97631"/>
        <n v="97633"/>
        <n v="97634"/>
        <n v="97635"/>
        <n v="97637"/>
        <n v="97639"/>
        <n v="97643"/>
        <n v="97644"/>
        <n v="97648"/>
        <n v="97651"/>
        <n v="97656"/>
        <n v="97658"/>
        <n v="97663"/>
        <n v="97666"/>
        <n v="97670"/>
        <n v="97675"/>
        <n v="97679"/>
        <n v="97684"/>
        <n v="97688"/>
        <n v="97693"/>
        <n v="97696"/>
        <n v="97700"/>
        <n v="97702"/>
        <n v="97707"/>
        <n v="97709"/>
        <n v="97711"/>
        <n v="97715"/>
        <n v="97720"/>
        <n v="97721"/>
        <n v="97722"/>
        <n v="97724"/>
        <n v="97729"/>
        <n v="97731"/>
        <n v="97733"/>
        <n v="97735"/>
        <n v="97736"/>
        <n v="97738"/>
        <n v="97741"/>
        <n v="97746"/>
        <n v="97748"/>
        <n v="97752"/>
        <n v="97757"/>
        <n v="97760"/>
        <n v="97762"/>
        <n v="97765"/>
        <n v="97766"/>
        <n v="97771"/>
        <n v="97775"/>
        <n v="97776"/>
        <n v="97779"/>
        <n v="97784"/>
        <n v="97786"/>
        <n v="97791"/>
        <n v="97796"/>
        <n v="97797"/>
        <n v="97798"/>
        <n v="97803"/>
        <n v="97805"/>
        <n v="97809"/>
        <n v="97811"/>
        <n v="97816"/>
        <n v="97819"/>
        <n v="97822"/>
        <n v="97823"/>
        <n v="97828"/>
        <n v="97831"/>
        <n v="97833"/>
        <n v="97836"/>
        <n v="97840"/>
        <n v="97841"/>
        <n v="97842"/>
        <n v="97847"/>
        <n v="97848"/>
        <n v="97850"/>
        <n v="97855"/>
        <n v="97859"/>
        <n v="97863"/>
        <n v="97865"/>
        <n v="97866"/>
        <n v="97868"/>
        <n v="97872"/>
        <n v="97874"/>
        <n v="97878"/>
        <n v="97883"/>
        <n v="97886"/>
        <n v="97889"/>
        <n v="97892"/>
        <n v="97893"/>
        <n v="97895"/>
        <n v="97899"/>
        <n v="97903"/>
        <n v="97908"/>
        <n v="97912"/>
        <n v="97915"/>
        <n v="97917"/>
        <n v="97918"/>
        <n v="97923"/>
        <n v="97928"/>
        <n v="97930"/>
        <n v="97933"/>
        <n v="97934"/>
        <n v="97939"/>
        <n v="97944"/>
        <n v="97947"/>
        <n v="97952"/>
        <n v="97953"/>
        <n v="97958"/>
        <n v="97960"/>
        <n v="97961"/>
        <n v="97966"/>
        <n v="97971"/>
        <n v="97973"/>
        <n v="97975"/>
        <n v="97979"/>
        <n v="97983"/>
        <n v="97984"/>
        <n v="97988"/>
        <n v="97989"/>
        <n v="97994"/>
        <n v="97999"/>
        <n v="98000"/>
        <n v="98004"/>
        <n v="98005"/>
        <n v="98008"/>
        <n v="98010"/>
        <n v="98014"/>
        <n v="98018"/>
        <n v="98019"/>
        <n v="98022"/>
        <n v="98023"/>
        <n v="98026"/>
        <n v="98027"/>
        <n v="98029"/>
        <n v="98033"/>
        <n v="98036"/>
        <n v="98039"/>
        <n v="98044"/>
        <n v="98046"/>
        <n v="98051"/>
        <n v="98052"/>
        <n v="98055"/>
        <n v="98060"/>
        <n v="98064"/>
        <n v="98065"/>
        <n v="98069"/>
        <n v="98071"/>
        <n v="98075"/>
        <n v="98078"/>
        <n v="98080"/>
        <n v="98083"/>
        <n v="98084"/>
        <n v="98087"/>
        <n v="98091"/>
        <n v="98094"/>
        <n v="98096"/>
        <n v="98097"/>
        <n v="98098"/>
        <n v="98102"/>
        <n v="98103"/>
        <n v="98108"/>
        <n v="98113"/>
        <n v="98114"/>
        <n v="98115"/>
        <n v="98117"/>
        <n v="98118"/>
        <n v="98123"/>
        <n v="98128"/>
        <n v="98131"/>
        <n v="98133"/>
        <n v="98134"/>
        <n v="98139"/>
        <n v="98144"/>
        <n v="98149"/>
        <n v="98152"/>
        <n v="98157"/>
        <n v="98160"/>
        <n v="98161"/>
        <n v="98165"/>
        <n v="98170"/>
        <n v="98171"/>
        <n v="98173"/>
        <n v="98175"/>
        <n v="98177"/>
        <n v="98180"/>
        <n v="98181"/>
        <n v="98185"/>
        <n v="98189"/>
        <n v="98190"/>
        <n v="98195"/>
        <n v="98199"/>
        <n v="98202"/>
        <n v="98204"/>
        <n v="98206"/>
        <n v="98211"/>
        <n v="98213"/>
        <n v="98216"/>
        <n v="98219"/>
        <n v="98222"/>
        <n v="98227"/>
        <n v="98231"/>
        <n v="98236"/>
        <n v="98238"/>
        <n v="98239"/>
        <n v="98243"/>
        <n v="98246"/>
        <n v="98251"/>
        <n v="98255"/>
        <n v="98259"/>
        <n v="98261"/>
        <n v="98262"/>
        <n v="98263"/>
        <n v="98267"/>
        <n v="98270"/>
        <n v="98275"/>
        <n v="98279"/>
        <n v="98283"/>
        <n v="98288"/>
        <n v="98293"/>
        <n v="98297"/>
        <n v="98302"/>
        <n v="98305"/>
        <n v="98307"/>
        <n v="98312"/>
        <n v="98313"/>
        <n v="98317"/>
        <n v="98322"/>
        <n v="98324"/>
        <n v="98325"/>
        <n v="98328"/>
        <n v="98329"/>
        <n v="98333"/>
        <n v="98334"/>
        <n v="98335"/>
        <n v="98337"/>
        <n v="98338"/>
        <n v="98341"/>
        <n v="98344"/>
        <n v="98346"/>
        <n v="98349"/>
        <n v="98352"/>
        <n v="98355"/>
        <n v="98357"/>
        <n v="98358"/>
        <n v="98363"/>
        <n v="98367"/>
        <n v="98369"/>
        <n v="98374"/>
        <n v="98375"/>
        <n v="98379"/>
        <n v="98383"/>
        <n v="98386"/>
        <n v="98391"/>
        <n v="98392"/>
        <n v="98396"/>
        <n v="98398"/>
        <n v="98401"/>
        <n v="98405"/>
        <n v="98406"/>
        <n v="98408"/>
        <n v="98409"/>
        <n v="98412"/>
        <n v="98415"/>
        <n v="98418"/>
        <n v="98423"/>
        <n v="98425"/>
        <n v="98426"/>
        <n v="98430"/>
        <n v="98435"/>
        <n v="98439"/>
        <n v="98442"/>
        <n v="98445"/>
        <n v="98446"/>
        <n v="98448"/>
        <n v="98449"/>
        <n v="98453"/>
        <n v="98454"/>
        <n v="98458"/>
        <n v="98459"/>
        <n v="98461"/>
        <n v="98466"/>
        <n v="98470"/>
        <n v="98474"/>
        <n v="98476"/>
        <n v="98480"/>
        <n v="98484"/>
        <n v="98485"/>
        <n v="98488"/>
        <n v="98490"/>
        <n v="98491"/>
        <n v="98495"/>
        <n v="98496"/>
        <n v="98500"/>
        <n v="98504"/>
        <n v="98507"/>
        <n v="98510"/>
        <n v="98512"/>
        <n v="98517"/>
        <n v="98521"/>
        <n v="98526"/>
        <n v="98531"/>
        <n v="98533"/>
        <n v="98536"/>
        <n v="98540"/>
        <n v="98545"/>
        <n v="98546"/>
        <n v="98547"/>
        <n v="98548"/>
        <n v="98551"/>
        <n v="98554"/>
        <n v="98557"/>
        <n v="98559"/>
        <n v="98561"/>
        <n v="98565"/>
        <n v="98567"/>
        <n v="98572"/>
        <n v="98575"/>
        <n v="98577"/>
        <n v="98582"/>
        <n v="98584"/>
        <n v="98585"/>
        <n v="98590"/>
        <n v="98593"/>
        <n v="98595"/>
        <n v="98597"/>
        <n v="98600"/>
        <n v="98602"/>
        <n v="98605"/>
        <n v="98610"/>
        <n v="98614"/>
        <n v="98617"/>
        <n v="98621"/>
        <n v="98623"/>
        <n v="98626"/>
        <n v="98627"/>
        <n v="98631"/>
        <n v="98633"/>
        <n v="98635"/>
        <n v="98640"/>
        <n v="98642"/>
        <n v="98643"/>
        <n v="98648"/>
        <n v="98652"/>
        <n v="98656"/>
        <n v="98660"/>
        <n v="98662"/>
        <n v="98666"/>
        <n v="98669"/>
        <n v="98671"/>
        <n v="98672"/>
        <n v="98676"/>
        <n v="98680"/>
        <n v="98682"/>
        <n v="98686"/>
        <n v="98688"/>
        <n v="98689"/>
        <n v="98691"/>
        <n v="98696"/>
        <n v="98700"/>
        <n v="98705"/>
        <n v="98710"/>
        <n v="98715"/>
        <n v="98719"/>
        <n v="98723"/>
        <n v="98725"/>
        <n v="98727"/>
        <n v="98731"/>
        <n v="98733"/>
        <n v="98734"/>
        <n v="98735"/>
        <n v="98740"/>
        <n v="98742"/>
        <n v="98746"/>
        <n v="98748"/>
        <n v="98753"/>
        <n v="98756"/>
        <n v="98757"/>
        <n v="98761"/>
        <n v="98762"/>
        <n v="98764"/>
        <n v="98769"/>
        <n v="98771"/>
        <n v="98772"/>
        <n v="98777"/>
        <n v="98779"/>
        <n v="98783"/>
        <n v="98786"/>
        <n v="98790"/>
        <n v="98793"/>
        <n v="98798"/>
        <n v="98801"/>
        <n v="98804"/>
        <n v="98808"/>
        <n v="98813"/>
        <n v="98815"/>
        <n v="98817"/>
        <n v="98818"/>
        <n v="98822"/>
        <n v="98824"/>
        <n v="98829"/>
        <n v="98832"/>
        <n v="98835"/>
        <n v="98836"/>
        <n v="98839"/>
        <n v="98841"/>
        <n v="98846"/>
        <n v="98848"/>
        <n v="98852"/>
        <n v="98857"/>
        <n v="98860"/>
        <n v="98861"/>
        <n v="98862"/>
        <n v="98867"/>
        <n v="98869"/>
        <n v="98873"/>
        <n v="98877"/>
        <n v="98882"/>
        <n v="98886"/>
        <n v="98890"/>
        <n v="98892"/>
        <n v="98897"/>
        <n v="98902"/>
        <n v="98905"/>
        <n v="98906"/>
        <n v="98911"/>
        <n v="98915"/>
        <n v="98916"/>
        <n v="98917"/>
        <n v="98920"/>
        <n v="98922"/>
        <n v="98923"/>
        <n v="98926"/>
        <n v="98927"/>
        <n v="98932"/>
        <n v="98934"/>
        <n v="98935"/>
        <n v="98937"/>
        <n v="98939"/>
        <n v="98944"/>
        <n v="98947"/>
        <n v="98951"/>
        <n v="98956"/>
        <n v="98958"/>
        <n v="98961"/>
        <n v="98966"/>
        <n v="98970"/>
        <n v="98973"/>
        <n v="98976"/>
        <n v="98978"/>
        <n v="98983"/>
        <n v="98986"/>
        <n v="98991"/>
        <n v="98995"/>
        <n v="98998"/>
        <n v="99001"/>
        <n v="99002"/>
        <n v="99007"/>
        <n v="99009"/>
        <n v="99012"/>
        <n v="99017"/>
        <n v="99019"/>
        <n v="99022"/>
        <n v="99026"/>
        <n v="99028"/>
        <n v="99032"/>
        <n v="99037"/>
        <n v="99041"/>
        <n v="99043"/>
        <n v="99047"/>
        <n v="99052"/>
        <n v="99054"/>
        <n v="99055"/>
        <n v="99060"/>
        <n v="99063"/>
        <n v="99066"/>
        <n v="99067"/>
        <n v="99070"/>
        <n v="99074"/>
        <n v="99077"/>
        <n v="99080"/>
        <n v="99081"/>
        <n v="99085"/>
        <n v="99090"/>
        <n v="99093"/>
        <n v="99095"/>
        <n v="99099"/>
        <n v="99104"/>
        <n v="99105"/>
        <n v="99109"/>
        <n v="99113"/>
        <n v="99114"/>
        <n v="99119"/>
        <n v="99124"/>
        <n v="99128"/>
        <n v="99132"/>
        <n v="99135"/>
        <n v="99138"/>
        <n v="99139"/>
        <n v="99142"/>
        <n v="99147"/>
        <n v="99148"/>
        <n v="99152"/>
        <n v="99154"/>
        <n v="99159"/>
        <n v="99161"/>
        <n v="99165"/>
        <n v="99166"/>
        <n v="99171"/>
        <n v="99176"/>
        <n v="99178"/>
        <n v="99182"/>
        <n v="99187"/>
        <n v="99190"/>
        <n v="99192"/>
        <n v="99196"/>
        <n v="99199"/>
        <n v="99201"/>
        <n v="99205"/>
        <n v="99209"/>
        <n v="99212"/>
        <n v="99213"/>
        <n v="99214"/>
        <n v="99216"/>
        <n v="99217"/>
        <n v="99221"/>
        <n v="99226"/>
        <n v="99231"/>
        <n v="99235"/>
        <n v="99240"/>
        <n v="99243"/>
        <n v="99248"/>
        <n v="99253"/>
        <n v="99257"/>
        <n v="99262"/>
        <n v="99265"/>
        <n v="99269"/>
        <n v="99274"/>
        <n v="99279"/>
        <n v="99282"/>
        <n v="99285"/>
        <n v="99288"/>
        <n v="99289"/>
        <n v="99292"/>
        <n v="99297"/>
        <n v="99299"/>
        <n v="99300"/>
        <n v="99301"/>
        <n v="99304"/>
        <n v="99306"/>
        <n v="99307"/>
        <n v="99308"/>
        <n v="99312"/>
        <n v="99315"/>
        <n v="99318"/>
        <n v="99323"/>
        <n v="99325"/>
        <n v="99329"/>
        <n v="99330"/>
        <n v="99331"/>
        <n v="99336"/>
        <n v="99338"/>
        <n v="99339"/>
        <n v="99344"/>
        <n v="99346"/>
        <n v="99351"/>
        <n v="99354"/>
        <n v="99358"/>
        <n v="99362"/>
        <n v="99364"/>
        <n v="99369"/>
        <n v="99374"/>
        <n v="99375"/>
        <n v="99379"/>
        <n v="99384"/>
        <n v="99386"/>
        <n v="99388"/>
        <n v="99390"/>
        <n v="99392"/>
        <n v="99394"/>
        <n v="99399"/>
        <n v="99401"/>
        <n v="99402"/>
        <n v="99403"/>
        <n v="99404"/>
        <n v="99406"/>
        <n v="99409"/>
        <n v="99411"/>
        <n v="99414"/>
        <n v="99416"/>
        <n v="99420"/>
        <n v="99421"/>
        <n v="99423"/>
        <n v="99428"/>
        <n v="99433"/>
        <n v="99436"/>
        <n v="99441"/>
        <n v="99446"/>
        <n v="99450"/>
        <n v="99451"/>
        <n v="99454"/>
        <n v="99459"/>
        <n v="99462"/>
        <n v="99467"/>
        <n v="99468"/>
        <n v="99473"/>
        <n v="99478"/>
        <n v="99483"/>
        <n v="99487"/>
        <n v="99492"/>
        <n v="99497"/>
        <n v="99502"/>
        <n v="99507"/>
        <n v="99512"/>
        <n v="99513"/>
        <n v="99515"/>
        <n v="99519"/>
        <n v="99522"/>
        <n v="99523"/>
        <n v="99528"/>
        <n v="99531"/>
        <n v="99534"/>
        <n v="99537"/>
        <n v="99541"/>
        <n v="99543"/>
        <n v="99548"/>
        <n v="99551"/>
        <n v="99553"/>
        <n v="99556"/>
        <n v="99558"/>
        <n v="99563"/>
        <n v="99564"/>
        <n v="99569"/>
        <n v="99574"/>
        <n v="99576"/>
        <n v="99578"/>
        <n v="99581"/>
        <n v="99584"/>
        <n v="99587"/>
        <n v="99588"/>
        <n v="99593"/>
        <n v="99595"/>
        <n v="99598"/>
        <n v="99601"/>
        <n v="99603"/>
        <n v="99608"/>
        <n v="99610"/>
        <n v="99611"/>
        <n v="99612"/>
        <n v="99616"/>
        <n v="99621"/>
        <n v="99624"/>
        <n v="99625"/>
        <n v="99627"/>
        <n v="99629"/>
        <n v="99634"/>
        <n v="99638"/>
        <n v="99639"/>
        <n v="99642"/>
        <n v="99643"/>
        <n v="99648"/>
        <n v="99651"/>
        <n v="99653"/>
        <n v="99658"/>
        <n v="99660"/>
        <n v="99661"/>
        <n v="99662"/>
        <n v="99664"/>
        <n v="99665"/>
        <n v="99670"/>
        <n v="99671"/>
        <n v="99672"/>
        <n v="99673"/>
        <n v="99678"/>
        <n v="99683"/>
        <n v="99684"/>
        <n v="99689"/>
        <n v="99693"/>
        <n v="99696"/>
        <n v="99697"/>
        <n v="99701"/>
        <n v="99704"/>
        <n v="99706"/>
        <n v="99709"/>
        <n v="99710"/>
        <n v="99715"/>
        <n v="99716"/>
        <n v="99720"/>
        <n v="99723"/>
        <n v="99724"/>
        <n v="99728"/>
        <n v="99733"/>
        <n v="99734"/>
        <n v="99739"/>
        <n v="99744"/>
        <n v="99747"/>
        <n v="99752"/>
        <n v="99753"/>
        <n v="99758"/>
        <n v="99763"/>
        <n v="99765"/>
        <n v="99766"/>
        <n v="99768"/>
        <n v="99771"/>
        <n v="99772"/>
        <n v="99773"/>
        <n v="99774"/>
        <n v="99776"/>
        <n v="99778"/>
        <n v="99783"/>
        <n v="99784"/>
        <n v="99786"/>
        <n v="99788"/>
        <n v="99789"/>
        <n v="99792"/>
        <n v="99794"/>
        <n v="99796"/>
        <n v="99798"/>
        <n v="99803"/>
        <n v="99807"/>
        <n v="99812"/>
        <n v="99814"/>
        <n v="99815"/>
        <n v="99819"/>
        <n v="99821"/>
        <n v="99823"/>
        <n v="99824"/>
        <n v="99829"/>
        <n v="99831"/>
        <n v="99836"/>
        <n v="99840"/>
        <n v="99844"/>
        <n v="99849"/>
        <n v="99852"/>
        <n v="99856"/>
        <n v="99860"/>
        <n v="99861"/>
        <n v="99864"/>
        <n v="99866"/>
        <n v="99868"/>
        <n v="99872"/>
        <n v="99875"/>
        <n v="99878"/>
        <n v="99882"/>
        <n v="99883"/>
        <n v="99888"/>
        <n v="99892"/>
        <n v="99895"/>
        <n v="99899"/>
        <n v="99902"/>
        <n v="99906"/>
        <n v="99908"/>
        <n v="99911"/>
        <n v="99916"/>
        <n v="99918"/>
        <n v="99921"/>
        <n v="99922"/>
        <n v="99925"/>
        <n v="99927"/>
        <n v="99929"/>
        <n v="99931"/>
        <n v="99932"/>
        <n v="99937"/>
        <n v="99941"/>
        <n v="99942"/>
        <n v="99945"/>
        <n v="99948"/>
        <n v="99951"/>
        <n v="99953"/>
        <n v="99957"/>
        <n v="99960"/>
        <n v="99962"/>
        <n v="99966"/>
        <n v="99971"/>
        <n v="99973"/>
        <n v="99974"/>
        <n v="99979"/>
        <n v="99982"/>
        <n v="99987"/>
        <n v="99989"/>
        <n v="99990"/>
        <n v="99994"/>
        <n v="99999"/>
        <n v="100001"/>
        <n v="100003"/>
        <n v="100005"/>
        <n v="100009"/>
        <n v="100013"/>
        <n v="100018"/>
        <n v="100023"/>
        <n v="100028"/>
        <n v="100029"/>
        <n v="100032"/>
        <n v="100034"/>
        <n v="100036"/>
        <n v="100037"/>
        <n v="100038"/>
        <n v="100043"/>
        <n v="100044"/>
        <n v="100046"/>
        <n v="100049"/>
        <n v="100051"/>
        <n v="100053"/>
        <n v="100056"/>
        <n v="100059"/>
        <n v="100062"/>
        <n v="100066"/>
        <n v="100068"/>
        <n v="100071"/>
        <n v="100072"/>
        <n v="100074"/>
        <n v="100078"/>
        <n v="100081"/>
        <n v="100086"/>
        <n v="100088"/>
        <n v="100090"/>
        <n v="100095"/>
        <n v="100099"/>
        <n v="100100"/>
        <n v="100101"/>
        <n v="100102"/>
        <n v="100105"/>
        <n v="100106"/>
        <n v="100107"/>
        <n v="100108"/>
        <n v="100112"/>
        <n v="100114"/>
        <n v="100115"/>
        <n v="100118"/>
        <n v="100121"/>
        <n v="100126"/>
        <n v="100128"/>
        <n v="100129"/>
        <n v="100134"/>
        <n v="100137"/>
        <n v="100142"/>
        <n v="100145"/>
        <n v="100150"/>
        <n v="100153"/>
        <n v="100156"/>
        <n v="100159"/>
        <n v="100162"/>
        <n v="100166"/>
        <n v="100169"/>
        <n v="100174"/>
        <n v="100176"/>
        <n v="100180"/>
        <n v="100184"/>
        <n v="100187"/>
        <n v="100189"/>
        <n v="100190"/>
        <n v="100195"/>
        <n v="100199"/>
        <n v="100203"/>
        <n v="100207"/>
        <n v="100210"/>
        <n v="100212"/>
        <n v="100214"/>
        <n v="100216"/>
        <n v="100217"/>
        <n v="100221"/>
        <n v="100223"/>
        <n v="100227"/>
        <n v="100232"/>
        <n v="100233"/>
        <n v="100236"/>
        <n v="100240"/>
        <n v="100243"/>
        <n v="100248"/>
        <n v="100249"/>
        <n v="100251"/>
        <n v="100256"/>
        <n v="100261"/>
        <n v="100264"/>
        <n v="100266"/>
        <n v="100268"/>
        <n v="100269"/>
        <n v="100270"/>
        <n v="100271"/>
        <n v="100276"/>
        <n v="100281"/>
        <n v="100285"/>
        <n v="100289"/>
        <n v="100294"/>
        <n v="100295"/>
        <n v="100299"/>
        <n v="100300"/>
        <n v="100301"/>
        <n v="100302"/>
        <n v="100303"/>
        <n v="100304"/>
        <n v="100306"/>
        <n v="100309"/>
        <n v="100314"/>
        <n v="100318"/>
        <n v="100322"/>
        <n v="100324"/>
        <n v="100325"/>
        <n v="100326"/>
        <n v="100327"/>
        <n v="100332"/>
        <n v="100335"/>
        <n v="100336"/>
        <n v="100340"/>
        <n v="100341"/>
        <n v="100345"/>
        <n v="100347"/>
        <n v="100349"/>
        <n v="100351"/>
        <n v="100354"/>
        <n v="100359"/>
        <n v="100364"/>
        <n v="100365"/>
        <n v="100368"/>
        <n v="100369"/>
        <n v="100372"/>
        <n v="100374"/>
        <n v="100379"/>
        <n v="100381"/>
        <n v="100383"/>
        <n v="100388"/>
        <n v="100391"/>
        <n v="100395"/>
        <n v="100396"/>
        <n v="100401"/>
        <n v="100404"/>
        <n v="100408"/>
        <n v="100409"/>
        <n v="100413"/>
        <n v="100415"/>
        <n v="100419"/>
        <n v="100424"/>
        <n v="100429"/>
        <n v="100430"/>
        <n v="100431"/>
        <n v="100434"/>
        <n v="100438"/>
        <n v="100442"/>
        <n v="100447"/>
        <n v="100452"/>
        <n v="100454"/>
        <n v="100458"/>
        <n v="100462"/>
        <n v="100463"/>
        <n v="100468"/>
        <n v="100469"/>
        <n v="100474"/>
        <n v="100475"/>
        <n v="100480"/>
        <n v="100482"/>
        <n v="100483"/>
        <n v="100486"/>
        <n v="100491"/>
        <n v="100496"/>
        <n v="100500"/>
        <n v="100501"/>
        <n v="100505"/>
        <n v="100509"/>
        <n v="100512"/>
        <n v="100516"/>
        <n v="100518"/>
        <n v="100521"/>
        <n v="100524"/>
        <n v="100527"/>
        <n v="100531"/>
        <n v="100532"/>
        <n v="100537"/>
        <n v="100539"/>
        <n v="100540"/>
        <n v="100545"/>
        <n v="100548"/>
        <n v="100553"/>
        <n v="100554"/>
        <n v="100555"/>
        <n v="100560"/>
        <n v="100565"/>
        <n v="100567"/>
        <n v="100572"/>
        <n v="100576"/>
        <n v="100579"/>
        <n v="100584"/>
        <n v="100585"/>
        <n v="100589"/>
        <n v="100590"/>
        <n v="100591"/>
        <n v="100594"/>
        <n v="100599"/>
        <n v="100600"/>
        <n v="100601"/>
        <n v="100606"/>
        <n v="100607"/>
        <n v="100609"/>
        <n v="100611"/>
        <n v="100615"/>
        <n v="100616"/>
        <n v="100618"/>
        <n v="100619"/>
        <n v="100623"/>
        <n v="100624"/>
        <n v="100628"/>
        <n v="100630"/>
        <n v="100632"/>
        <n v="100634"/>
        <n v="100636"/>
        <n v="100641"/>
        <n v="100642"/>
        <n v="100646"/>
        <n v="100648"/>
        <n v="100652"/>
        <n v="100655"/>
        <n v="100658"/>
        <n v="100663"/>
        <n v="100666"/>
        <n v="100667"/>
        <n v="100672"/>
        <n v="100676"/>
        <n v="100681"/>
        <n v="100684"/>
        <n v="100689"/>
        <n v="100693"/>
        <n v="100697"/>
        <n v="100700"/>
        <n v="100704"/>
        <n v="100709"/>
        <n v="100713"/>
        <n v="100714"/>
        <n v="100717"/>
        <n v="100718"/>
        <n v="100720"/>
        <n v="100725"/>
        <n v="100727"/>
        <n v="100732"/>
        <n v="100733"/>
        <n v="100738"/>
        <n v="100740"/>
        <n v="100742"/>
        <n v="100747"/>
        <n v="100748"/>
        <n v="100753"/>
        <n v="100757"/>
        <n v="100760"/>
        <n v="100762"/>
        <n v="100765"/>
        <n v="100769"/>
        <n v="100774"/>
        <n v="100777"/>
        <n v="100782"/>
        <n v="100785"/>
        <n v="100788"/>
        <n v="100791"/>
        <n v="100793"/>
        <n v="100795"/>
        <n v="100798"/>
        <n v="100803"/>
        <n v="100805"/>
        <n v="100807"/>
        <n v="100809"/>
        <n v="100814"/>
        <n v="100815"/>
        <n v="100816"/>
        <n v="100817"/>
        <n v="100818"/>
        <n v="100820"/>
        <n v="100823"/>
        <n v="100827"/>
        <n v="100828"/>
        <n v="100829"/>
        <n v="100833"/>
        <n v="100838"/>
        <n v="100839"/>
        <n v="100843"/>
        <n v="100846"/>
        <n v="100851"/>
        <n v="100855"/>
        <n v="100860"/>
        <n v="100865"/>
        <n v="100870"/>
        <n v="100873"/>
        <n v="100878"/>
        <n v="100881"/>
        <n v="100885"/>
        <n v="100888"/>
        <n v="100889"/>
        <n v="100893"/>
        <n v="100898"/>
        <n v="100902"/>
        <n v="100906"/>
        <n v="100907"/>
        <n v="100909"/>
        <n v="100910"/>
        <n v="100912"/>
        <n v="100915"/>
        <n v="100920"/>
        <n v="100924"/>
        <n v="100928"/>
        <n v="100929"/>
        <n v="100930"/>
        <n v="100933"/>
        <n v="100937"/>
        <n v="100938"/>
        <n v="100940"/>
        <n v="100941"/>
        <n v="100943"/>
        <n v="100945"/>
        <n v="100947"/>
        <n v="100951"/>
        <n v="100954"/>
        <n v="100957"/>
        <n v="100960"/>
        <n v="100963"/>
        <n v="100967"/>
        <n v="100968"/>
        <n v="100973"/>
        <n v="100977"/>
        <n v="100982"/>
        <n v="100983"/>
        <n v="100986"/>
        <n v="100989"/>
        <n v="100993"/>
        <n v="100998"/>
        <n v="101003"/>
        <n v="101005"/>
        <n v="101010"/>
        <n v="101013"/>
        <n v="101018"/>
        <n v="101020"/>
        <n v="101021"/>
        <n v="101025"/>
        <n v="101026"/>
        <n v="101028"/>
        <n v="101030"/>
        <n v="101033"/>
        <n v="101038"/>
        <n v="101039"/>
        <n v="101041"/>
        <n v="101044"/>
        <n v="101045"/>
        <n v="101048"/>
        <n v="101053"/>
        <n v="101055"/>
        <n v="101058"/>
        <n v="101061"/>
        <n v="101065"/>
        <n v="101069"/>
        <n v="101074"/>
        <n v="101075"/>
        <n v="101080"/>
        <n v="101082"/>
        <n v="101083"/>
        <n v="101084"/>
        <n v="101088"/>
        <n v="101092"/>
        <n v="101093"/>
        <n v="101098"/>
        <n v="101101"/>
        <n v="101106"/>
        <n v="101107"/>
        <n v="101110"/>
        <n v="101112"/>
        <n v="101115"/>
        <n v="101118"/>
        <n v="101121"/>
        <n v="101122"/>
        <n v="101127"/>
        <n v="101132"/>
        <n v="101134"/>
        <n v="101136"/>
        <n v="101138"/>
        <n v="101142"/>
        <n v="101143"/>
        <n v="101146"/>
        <n v="101149"/>
        <n v="101151"/>
        <n v="101155"/>
        <n v="101159"/>
        <n v="101160"/>
        <n v="101162"/>
        <n v="101167"/>
        <n v="101171"/>
        <n v="101176"/>
        <n v="101181"/>
        <n v="101185"/>
        <n v="101188"/>
        <n v="101193"/>
        <n v="101197"/>
        <n v="101202"/>
        <n v="101204"/>
        <n v="101209"/>
        <n v="101214"/>
        <n v="101219"/>
        <n v="101223"/>
        <n v="101226"/>
        <n v="101228"/>
        <n v="101229"/>
        <n v="101231"/>
        <n v="101234"/>
        <n v="101239"/>
        <n v="101241"/>
        <n v="101242"/>
        <n v="101243"/>
        <n v="101244"/>
        <n v="101246"/>
        <n v="101249"/>
        <n v="101252"/>
        <n v="101254"/>
        <n v="101255"/>
        <n v="101257"/>
        <n v="101260"/>
        <n v="101261"/>
        <n v="101263"/>
        <n v="101268"/>
        <n v="101269"/>
        <n v="101272"/>
        <n v="101276"/>
        <n v="101277"/>
        <n v="101279"/>
        <n v="101284"/>
        <n v="101288"/>
        <n v="101290"/>
        <n v="101294"/>
        <n v="101296"/>
        <n v="101298"/>
        <n v="101300"/>
        <n v="101301"/>
        <n v="101306"/>
        <n v="101310"/>
        <n v="101312"/>
        <n v="101313"/>
        <n v="101318"/>
        <n v="101322"/>
        <n v="101326"/>
        <n v="101330"/>
        <n v="101331"/>
        <n v="101334"/>
        <n v="101336"/>
        <n v="101340"/>
        <n v="101342"/>
        <n v="101344"/>
        <n v="101349"/>
        <n v="101353"/>
        <n v="101357"/>
        <n v="101358"/>
        <n v="101362"/>
        <n v="101363"/>
        <n v="101365"/>
        <n v="101370"/>
        <n v="101372"/>
        <n v="101375"/>
        <n v="101377"/>
        <n v="101382"/>
        <n v="101387"/>
        <n v="101391"/>
        <n v="101393"/>
        <n v="101394"/>
        <n v="101395"/>
        <n v="101400"/>
        <n v="101401"/>
        <n v="101405"/>
        <n v="101406"/>
        <n v="101409"/>
        <n v="101410"/>
        <n v="101413"/>
        <n v="101415"/>
        <n v="101417"/>
        <n v="101420"/>
        <n v="101424"/>
        <n v="101429"/>
        <n v="101433"/>
        <n v="101438"/>
        <n v="101440"/>
        <n v="101442"/>
        <n v="101444"/>
        <n v="101446"/>
        <n v="101448"/>
        <n v="101450"/>
        <n v="101452"/>
        <n v="101455"/>
        <n v="101459"/>
        <n v="101463"/>
        <n v="101464"/>
        <n v="101469"/>
        <n v="101470"/>
        <n v="101471"/>
        <n v="101473"/>
        <n v="101477"/>
        <n v="101481"/>
        <n v="101482"/>
        <n v="101485"/>
        <n v="101486"/>
        <n v="101488"/>
        <n v="101492"/>
        <n v="101496"/>
        <n v="101498"/>
        <n v="101501"/>
        <n v="101503"/>
        <n v="101508"/>
        <n v="101512"/>
        <n v="101514"/>
        <n v="101515"/>
        <n v="101516"/>
        <n v="101517"/>
        <n v="101522"/>
        <n v="101525"/>
        <n v="101528"/>
        <n v="101531"/>
        <n v="101536"/>
        <n v="101537"/>
        <n v="101538"/>
        <n v="101539"/>
        <n v="101542"/>
        <n v="101546"/>
        <n v="101551"/>
        <n v="101554"/>
        <n v="101555"/>
        <n v="101559"/>
        <n v="101564"/>
        <n v="101565"/>
        <n v="101566"/>
        <n v="101568"/>
        <n v="101572"/>
        <n v="101573"/>
        <n v="101578"/>
        <n v="101580"/>
        <n v="101585"/>
        <n v="101588"/>
        <n v="101589"/>
        <n v="101593"/>
        <n v="101594"/>
        <n v="101596"/>
        <n v="101598"/>
        <n v="101601"/>
        <n v="101604"/>
        <n v="101605"/>
        <n v="101607"/>
        <n v="101611"/>
        <n v="101612"/>
        <n v="101616"/>
        <n v="101620"/>
        <n v="101623"/>
        <n v="101627"/>
        <n v="101631"/>
        <n v="101636"/>
        <n v="101637"/>
        <n v="101640"/>
        <n v="101644"/>
        <n v="101646"/>
        <n v="101649"/>
        <n v="101653"/>
        <n v="101656"/>
        <n v="101658"/>
        <n v="101663"/>
        <n v="101664"/>
        <n v="101669"/>
        <n v="101674"/>
        <n v="101677"/>
        <n v="101682"/>
        <n v="101687"/>
        <n v="101690"/>
        <n v="101694"/>
        <n v="101698"/>
        <n v="101701"/>
        <n v="101706"/>
        <n v="101709"/>
        <n v="101712"/>
        <n v="101715"/>
        <n v="101720"/>
        <n v="101722"/>
        <n v="101725"/>
        <n v="101729"/>
        <n v="101731"/>
        <n v="101735"/>
        <n v="101739"/>
        <n v="101743"/>
        <n v="101744"/>
        <n v="101749"/>
        <n v="101752"/>
        <n v="101756"/>
        <n v="101761"/>
        <n v="101765"/>
        <n v="101770"/>
        <n v="101775"/>
        <n v="101776"/>
        <n v="101777"/>
        <n v="101782"/>
        <n v="101784"/>
        <n v="101788"/>
        <n v="101793"/>
        <n v="101794"/>
        <n v="101797"/>
        <n v="101802"/>
        <n v="101806"/>
        <n v="101811"/>
        <n v="101813"/>
        <n v="101815"/>
        <n v="101817"/>
        <n v="101819"/>
        <n v="101821"/>
        <n v="101825"/>
        <n v="101830"/>
        <n v="101834"/>
        <n v="101836"/>
        <n v="101841"/>
        <n v="101845"/>
        <n v="101848"/>
        <n v="101852"/>
        <n v="101855"/>
        <n v="101857"/>
        <n v="101859"/>
        <n v="101862"/>
        <n v="101867"/>
        <n v="101871"/>
        <n v="101873"/>
        <n v="101877"/>
        <n v="101880"/>
        <n v="101883"/>
        <n v="101886"/>
        <n v="101891"/>
        <n v="101892"/>
        <n v="101894"/>
        <n v="101899"/>
        <n v="101900"/>
        <n v="101905"/>
        <n v="101906"/>
        <n v="101908"/>
        <n v="101911"/>
        <n v="101915"/>
        <n v="101918"/>
        <n v="101923"/>
        <n v="101928"/>
        <n v="101930"/>
        <n v="101931"/>
        <n v="101932"/>
        <n v="101933"/>
        <n v="101938"/>
        <n v="101942"/>
        <n v="101943"/>
        <n v="101948"/>
        <n v="101952"/>
        <n v="101956"/>
        <n v="101961"/>
        <n v="101965"/>
        <n v="101970"/>
        <n v="101975"/>
        <n v="101978"/>
        <n v="101979"/>
        <n v="101984"/>
        <n v="101985"/>
        <n v="101986"/>
        <n v="101990"/>
        <n v="101993"/>
        <n v="101996"/>
        <n v="102001"/>
        <n v="102002"/>
        <n v="102003"/>
        <n v="102006"/>
        <n v="102007"/>
        <n v="102008"/>
        <n v="102010"/>
        <n v="102011"/>
        <n v="102016"/>
        <n v="102018"/>
        <n v="102020"/>
        <n v="102024"/>
        <n v="102025"/>
        <n v="102028"/>
        <n v="102029"/>
        <n v="102033"/>
        <n v="102035"/>
        <n v="102038"/>
        <n v="102043"/>
        <n v="102048"/>
        <n v="102051"/>
        <n v="102055"/>
        <n v="102058"/>
        <n v="102060"/>
        <n v="102065"/>
        <n v="102068"/>
        <n v="102072"/>
        <n v="102074"/>
        <n v="102076"/>
        <n v="102079"/>
        <n v="102082"/>
        <n v="102083"/>
        <n v="102084"/>
        <n v="102085"/>
        <n v="102090"/>
        <n v="102094"/>
        <n v="102099"/>
        <n v="102101"/>
        <n v="102104"/>
        <n v="102109"/>
        <n v="102110"/>
        <n v="102111"/>
        <n v="102113"/>
        <n v="102118"/>
        <n v="102119"/>
        <n v="102124"/>
        <n v="102125"/>
        <n v="102127"/>
        <n v="102131"/>
        <n v="102132"/>
        <n v="102134"/>
        <n v="102136"/>
        <n v="102139"/>
        <n v="102140"/>
        <n v="102145"/>
        <n v="102150"/>
        <n v="102153"/>
        <n v="102156"/>
        <n v="102160"/>
        <n v="102165"/>
        <n v="102166"/>
        <n v="102171"/>
        <n v="102175"/>
        <n v="102178"/>
        <n v="102182"/>
        <n v="102184"/>
        <n v="102186"/>
        <n v="102191"/>
        <n v="102194"/>
        <n v="102199"/>
        <n v="102204"/>
        <n v="102205"/>
        <n v="102208"/>
        <n v="102210"/>
        <n v="102215"/>
        <n v="102220"/>
        <n v="102222"/>
        <n v="102226"/>
        <n v="102230"/>
        <n v="102233"/>
        <n v="102238"/>
        <n v="102241"/>
        <n v="102242"/>
        <n v="102246"/>
        <n v="102247"/>
        <n v="102249"/>
        <n v="102251"/>
        <n v="102256"/>
        <n v="102259"/>
        <n v="102262"/>
        <n v="102263"/>
        <n v="102268"/>
        <n v="102270"/>
        <n v="102272"/>
        <n v="102274"/>
        <n v="102279"/>
        <n v="102282"/>
        <n v="102283"/>
        <n v="102287"/>
        <n v="102289"/>
        <n v="102294"/>
        <n v="102296"/>
        <n v="102299"/>
        <n v="102301"/>
        <n v="102302"/>
        <n v="102305"/>
        <n v="102310"/>
        <n v="102313"/>
        <n v="102318"/>
        <n v="102319"/>
        <n v="102322"/>
        <n v="102327"/>
        <n v="102329"/>
        <n v="102334"/>
        <n v="102339"/>
        <n v="102344"/>
        <n v="102348"/>
        <n v="102352"/>
        <n v="102356"/>
        <n v="102361"/>
        <n v="102364"/>
        <n v="102368"/>
        <n v="102371"/>
        <n v="102372"/>
        <n v="102374"/>
        <n v="102378"/>
        <n v="102380"/>
        <n v="102384"/>
        <n v="102386"/>
        <n v="102388"/>
        <n v="102389"/>
        <n v="102394"/>
        <n v="102399"/>
        <n v="102402"/>
        <n v="102404"/>
        <n v="102405"/>
        <n v="102407"/>
        <n v="102409"/>
        <n v="102410"/>
        <n v="102413"/>
        <n v="102418"/>
        <n v="102419"/>
        <n v="102421"/>
        <n v="102422"/>
        <n v="102423"/>
        <n v="102426"/>
        <n v="102431"/>
        <n v="102434"/>
        <n v="102437"/>
        <n v="102442"/>
        <n v="102444"/>
        <n v="102447"/>
        <n v="102452"/>
        <n v="102457"/>
        <n v="102458"/>
        <n v="102462"/>
        <n v="102467"/>
        <n v="102470"/>
        <n v="102475"/>
        <n v="102477"/>
        <n v="102482"/>
        <n v="102483"/>
        <n v="102484"/>
        <n v="102488"/>
        <n v="102492"/>
        <n v="102495"/>
        <n v="102496"/>
        <n v="102500"/>
        <n v="102502"/>
        <n v="102507"/>
        <n v="102508"/>
        <n v="102510"/>
        <n v="102514"/>
        <n v="102516"/>
        <n v="102518"/>
        <n v="102521"/>
        <n v="102523"/>
        <n v="102525"/>
        <n v="102529"/>
        <n v="102533"/>
        <n v="102534"/>
        <n v="102536"/>
        <n v="102541"/>
        <n v="102545"/>
        <n v="102546"/>
        <n v="102550"/>
        <n v="102553"/>
        <n v="102557"/>
        <n v="102560"/>
        <n v="102561"/>
        <n v="102562"/>
        <n v="102565"/>
        <n v="102566"/>
        <n v="102571"/>
        <n v="102574"/>
        <n v="102577"/>
        <n v="102582"/>
        <n v="102584"/>
        <n v="102588"/>
        <n v="102589"/>
        <n v="102594"/>
        <n v="102598"/>
        <n v="102599"/>
        <n v="102601"/>
        <n v="102605"/>
        <n v="102608"/>
        <n v="102610"/>
        <n v="102613"/>
        <n v="102618"/>
        <n v="102623"/>
        <n v="102624"/>
        <n v="102626"/>
        <n v="102630"/>
        <n v="102631"/>
        <n v="102632"/>
        <n v="102635"/>
        <n v="102638"/>
        <n v="102639"/>
        <n v="102643"/>
        <n v="102647"/>
        <n v="102652"/>
        <n v="102653"/>
        <n v="102655"/>
        <n v="102659"/>
        <n v="102662"/>
        <n v="102666"/>
        <n v="102671"/>
        <n v="102672"/>
        <n v="102673"/>
        <n v="102678"/>
        <n v="102681"/>
        <n v="102684"/>
        <n v="102688"/>
        <n v="102691"/>
        <n v="102696"/>
        <n v="102698"/>
        <n v="102699"/>
        <n v="102702"/>
        <n v="102703"/>
        <n v="102707"/>
        <n v="102710"/>
        <n v="102715"/>
        <n v="102716"/>
        <n v="102719"/>
        <n v="102721"/>
        <n v="102725"/>
        <n v="102730"/>
        <n v="102734"/>
        <n v="102737"/>
        <n v="102741"/>
        <n v="102742"/>
        <n v="102747"/>
        <n v="102751"/>
        <n v="102756"/>
        <n v="102760"/>
        <n v="102762"/>
        <n v="102763"/>
        <n v="102765"/>
        <n v="102769"/>
        <n v="102773"/>
        <n v="102775"/>
        <n v="102778"/>
        <n v="102781"/>
        <n v="102784"/>
        <n v="102789"/>
        <n v="102793"/>
        <n v="102794"/>
        <n v="102795"/>
        <n v="102797"/>
        <n v="102799"/>
        <n v="102803"/>
        <n v="102805"/>
        <n v="102808"/>
        <n v="102810"/>
        <n v="102814"/>
        <n v="102818"/>
        <n v="102819"/>
        <n v="102823"/>
        <n v="102825"/>
        <n v="102826"/>
        <n v="102828"/>
        <n v="102830"/>
        <n v="102832"/>
        <n v="102833"/>
        <n v="102837"/>
        <n v="102838"/>
        <n v="102840"/>
        <n v="102845"/>
        <n v="102848"/>
        <n v="102849"/>
        <n v="102850"/>
        <n v="102851"/>
        <n v="102853"/>
        <n v="102856"/>
        <n v="102861"/>
        <n v="102862"/>
        <n v="102864"/>
        <n v="102868"/>
        <n v="102869"/>
        <n v="102873"/>
        <n v="102878"/>
        <n v="102879"/>
        <n v="102883"/>
        <n v="102888"/>
        <n v="102891"/>
        <n v="102896"/>
        <n v="102901"/>
        <n v="102906"/>
        <n v="102910"/>
        <n v="102915"/>
        <n v="102918"/>
        <n v="102919"/>
        <n v="102924"/>
        <n v="102927"/>
        <n v="102931"/>
        <n v="102932"/>
        <n v="102934"/>
        <n v="102938"/>
        <n v="102939"/>
        <n v="102944"/>
        <n v="102949"/>
        <n v="102954"/>
        <n v="102957"/>
        <n v="102962"/>
        <n v="102967"/>
        <n v="102968"/>
        <n v="102970"/>
        <n v="102975"/>
        <n v="102978"/>
        <n v="102981"/>
        <n v="102986"/>
        <n v="102991"/>
        <n v="102993"/>
        <n v="102998"/>
        <n v="103000"/>
        <n v="103003"/>
        <n v="103007"/>
        <n v="103008"/>
        <n v="103013"/>
        <n v="103015"/>
        <n v="103018"/>
        <n v="103022"/>
        <n v="103026"/>
        <n v="103031"/>
        <n v="103032"/>
        <n v="103037"/>
        <n v="103041"/>
        <n v="103046"/>
        <n v="103050"/>
        <n v="103054"/>
        <n v="103056"/>
        <n v="103058"/>
        <n v="103060"/>
        <n v="103062"/>
        <n v="103064"/>
        <n v="103066"/>
        <n v="103071"/>
        <n v="103074"/>
        <n v="103077"/>
        <n v="103080"/>
        <n v="103081"/>
        <n v="103082"/>
        <n v="103083"/>
        <n v="103086"/>
        <n v="103087"/>
        <n v="103091"/>
        <n v="103095"/>
        <n v="103098"/>
        <n v="103099"/>
        <n v="103104"/>
        <n v="103107"/>
        <n v="103108"/>
        <n v="103113"/>
        <n v="103118"/>
        <n v="103119"/>
        <n v="103123"/>
        <n v="103128"/>
        <n v="103130"/>
        <n v="103135"/>
        <n v="103136"/>
        <n v="103139"/>
        <n v="103144"/>
        <n v="103145"/>
        <n v="103150"/>
        <n v="103152"/>
        <n v="103153"/>
        <n v="103157"/>
        <n v="103161"/>
        <n v="103165"/>
        <n v="103166"/>
        <n v="103167"/>
        <n v="103171"/>
        <n v="103174"/>
        <n v="103177"/>
        <n v="103179"/>
        <n v="103183"/>
        <n v="103187"/>
        <n v="103190"/>
        <n v="103193"/>
        <n v="103198"/>
        <n v="103202"/>
        <n v="103205"/>
        <n v="103208"/>
        <n v="103212"/>
        <n v="103217"/>
        <n v="103222"/>
        <n v="103225"/>
        <n v="103227"/>
        <n v="103228"/>
        <n v="103231"/>
        <n v="103236"/>
        <n v="103238"/>
        <n v="103243"/>
        <n v="103245"/>
        <n v="103248"/>
        <n v="103253"/>
        <n v="103258"/>
        <n v="103263"/>
        <n v="103267"/>
        <n v="103271"/>
        <n v="103276"/>
        <n v="103281"/>
        <n v="103283"/>
        <n v="103284"/>
        <n v="103289"/>
        <n v="103294"/>
        <n v="103297"/>
        <n v="103301"/>
        <n v="103305"/>
        <n v="103306"/>
        <n v="103311"/>
        <n v="103316"/>
        <n v="103319"/>
        <n v="103321"/>
        <n v="103322"/>
        <n v="103327"/>
        <n v="103332"/>
        <n v="103336"/>
        <n v="103340"/>
        <n v="103341"/>
        <n v="103344"/>
        <n v="103349"/>
        <n v="103354"/>
        <n v="103355"/>
        <n v="103360"/>
        <n v="103361"/>
        <n v="103363"/>
        <n v="103365"/>
        <n v="103367"/>
        <n v="103371"/>
        <n v="103375"/>
        <n v="103380"/>
        <n v="103385"/>
        <n v="103390"/>
        <n v="103391"/>
        <n v="103396"/>
        <n v="103399"/>
        <n v="103401"/>
        <n v="103402"/>
        <n v="103403"/>
        <n v="103406"/>
        <n v="103410"/>
        <n v="103412"/>
        <n v="103415"/>
        <n v="103416"/>
        <n v="103419"/>
        <n v="103420"/>
        <n v="103422"/>
        <n v="103424"/>
        <n v="103426"/>
        <n v="103430"/>
        <n v="103434"/>
        <n v="103439"/>
        <n v="103440"/>
        <n v="103442"/>
        <n v="103443"/>
        <n v="103447"/>
        <n v="103450"/>
        <n v="103452"/>
        <n v="103454"/>
        <n v="103456"/>
        <n v="103460"/>
        <n v="103461"/>
        <n v="103466"/>
        <n v="103468"/>
        <n v="103471"/>
        <n v="103476"/>
        <n v="103479"/>
        <n v="103484"/>
        <n v="103488"/>
        <n v="103492"/>
        <n v="103493"/>
        <n v="103497"/>
        <n v="103498"/>
        <n v="103499"/>
        <n v="103502"/>
        <n v="103507"/>
        <n v="103509"/>
        <n v="103511"/>
        <n v="103515"/>
        <n v="103516"/>
        <n v="103519"/>
        <n v="103523"/>
        <n v="103527"/>
        <n v="103530"/>
        <n v="103534"/>
        <n v="103539"/>
        <n v="103544"/>
        <n v="103549"/>
        <n v="103550"/>
        <n v="103551"/>
        <n v="103553"/>
        <n v="103556"/>
        <n v="103560"/>
        <n v="103565"/>
        <n v="103566"/>
        <n v="103568"/>
        <n v="103573"/>
        <n v="103574"/>
        <n v="103576"/>
        <n v="103579"/>
        <n v="103583"/>
        <n v="103586"/>
        <n v="103589"/>
        <n v="103594"/>
        <n v="103595"/>
        <n v="103597"/>
        <n v="103599"/>
        <n v="103600"/>
        <n v="103602"/>
        <n v="103604"/>
        <n v="103605"/>
        <n v="103610"/>
        <n v="103612"/>
        <n v="103615"/>
        <n v="103618"/>
        <n v="103623"/>
        <n v="103628"/>
        <n v="103629"/>
        <n v="103634"/>
        <n v="103638"/>
        <n v="103643"/>
        <n v="103648"/>
        <n v="103649"/>
        <n v="103652"/>
        <n v="103655"/>
        <n v="103658"/>
        <n v="103663"/>
        <n v="103666"/>
        <n v="103671"/>
        <n v="103674"/>
        <n v="103678"/>
        <n v="103681"/>
        <n v="103684"/>
        <n v="103687"/>
        <n v="103688"/>
        <n v="103691"/>
        <n v="103696"/>
        <n v="103700"/>
        <n v="103703"/>
        <n v="103707"/>
        <n v="103709"/>
        <n v="103714"/>
        <n v="103718"/>
        <n v="103721"/>
        <n v="103725"/>
        <n v="103729"/>
        <n v="103733"/>
        <n v="103738"/>
        <n v="103740"/>
        <n v="103745"/>
        <n v="103749"/>
        <n v="103753"/>
        <n v="103754"/>
        <n v="103759"/>
        <n v="103761"/>
        <n v="103765"/>
        <n v="103769"/>
        <n v="103771"/>
        <n v="103773"/>
        <n v="103774"/>
        <n v="103776"/>
        <n v="103780"/>
        <n v="103785"/>
        <n v="103786"/>
        <n v="103787"/>
        <n v="103788"/>
        <n v="103790"/>
        <n v="103794"/>
        <n v="103798"/>
        <n v="103802"/>
        <n v="103803"/>
        <n v="103808"/>
        <n v="103812"/>
        <n v="103816"/>
        <n v="103818"/>
        <n v="103820"/>
        <n v="103821"/>
        <n v="103822"/>
        <n v="103826"/>
        <n v="103827"/>
        <n v="103832"/>
        <n v="103836"/>
        <n v="103838"/>
        <n v="103840"/>
        <n v="103845"/>
        <n v="103848"/>
        <n v="103852"/>
        <n v="103853"/>
        <n v="103856"/>
        <n v="103860"/>
        <n v="103861"/>
        <n v="103864"/>
        <n v="103868"/>
        <n v="103870"/>
        <n v="103871"/>
        <n v="103872"/>
        <n v="103874"/>
        <n v="103879"/>
        <n v="103884"/>
        <n v="103887"/>
        <n v="103888"/>
        <n v="103890"/>
        <n v="103895"/>
        <n v="103898"/>
        <n v="103900"/>
        <n v="103902"/>
        <n v="103906"/>
        <n v="103910"/>
        <n v="103911"/>
        <n v="103915"/>
        <n v="103920"/>
        <n v="103925"/>
        <n v="103929"/>
        <n v="103931"/>
        <n v="103936"/>
        <n v="103937"/>
        <n v="103938"/>
        <n v="103941"/>
        <n v="103942"/>
        <n v="103947"/>
        <n v="103950"/>
        <n v="103954"/>
        <n v="103958"/>
        <n v="103963"/>
        <n v="103968"/>
        <n v="103971"/>
        <n v="103975"/>
        <n v="103977"/>
        <n v="103980"/>
        <n v="103985"/>
        <n v="103989"/>
        <n v="103994"/>
        <n v="103996"/>
        <n v="103999"/>
        <n v="104004"/>
        <n v="104006"/>
        <n v="104010"/>
        <n v="104011"/>
        <n v="104013"/>
        <n v="104016"/>
        <n v="104018"/>
        <n v="104020"/>
        <n v="104022"/>
        <n v="104025"/>
        <n v="104030"/>
        <n v="104031"/>
        <n v="104035"/>
        <n v="104036"/>
        <n v="104040"/>
        <n v="104042"/>
        <n v="104046"/>
        <n v="104047"/>
        <n v="104048"/>
        <n v="104052"/>
        <n v="104055"/>
        <n v="104058"/>
        <n v="104060"/>
        <n v="104064"/>
        <n v="104067"/>
        <n v="104071"/>
        <n v="104076"/>
        <n v="104081"/>
        <n v="104083"/>
        <n v="104086"/>
        <n v="104090"/>
        <n v="104092"/>
        <n v="104094"/>
        <n v="104096"/>
        <n v="104097"/>
        <n v="104101"/>
        <n v="104103"/>
        <n v="104107"/>
        <n v="104110"/>
        <n v="104111"/>
        <n v="104116"/>
        <n v="104119"/>
        <n v="104123"/>
        <n v="104126"/>
        <n v="104130"/>
        <n v="104131"/>
        <n v="104133"/>
        <n v="104136"/>
        <n v="104138"/>
        <n v="104140"/>
        <n v="104145"/>
        <n v="104147"/>
        <n v="104148"/>
        <n v="104151"/>
        <n v="104153"/>
        <n v="104158"/>
        <n v="104163"/>
        <n v="104166"/>
        <n v="104171"/>
        <n v="104174"/>
        <n v="104176"/>
        <n v="104177"/>
        <n v="104181"/>
        <n v="104183"/>
        <n v="104186"/>
        <n v="104190"/>
        <n v="104195"/>
        <n v="104198"/>
        <n v="104201"/>
        <n v="104206"/>
        <n v="104207"/>
        <n v="104212"/>
        <n v="104214"/>
        <n v="104215"/>
        <n v="104218"/>
        <n v="104219"/>
        <n v="104222"/>
        <n v="104223"/>
        <n v="104224"/>
        <n v="104228"/>
        <n v="104232"/>
        <n v="104235"/>
        <n v="104236"/>
        <n v="104237"/>
        <n v="104240"/>
        <n v="104241"/>
        <n v="104244"/>
        <n v="104247"/>
        <n v="104251"/>
        <n v="104253"/>
        <n v="104258"/>
        <n v="104263"/>
        <n v="104265"/>
        <n v="104268"/>
        <n v="104270"/>
        <n v="104271"/>
        <n v="104276"/>
        <n v="104280"/>
        <n v="104285"/>
        <n v="104286"/>
        <n v="104287"/>
        <n v="104290"/>
        <n v="104295"/>
        <n v="104298"/>
        <n v="104300"/>
        <n v="104302"/>
        <n v="104303"/>
        <n v="104306"/>
        <n v="104307"/>
        <n v="104308"/>
        <n v="104312"/>
        <n v="104314"/>
        <n v="104315"/>
        <n v="104316"/>
        <n v="104318"/>
        <n v="104322"/>
        <n v="104324"/>
        <n v="104325"/>
        <n v="104327"/>
        <n v="104330"/>
        <n v="104335"/>
        <n v="104340"/>
        <n v="104341"/>
        <n v="104345"/>
        <n v="104347"/>
        <n v="104348"/>
        <n v="104352"/>
        <n v="104357"/>
        <n v="104361"/>
        <n v="104362"/>
        <n v="104365"/>
        <n v="104368"/>
        <n v="104370"/>
        <n v="104373"/>
        <n v="104377"/>
        <n v="104380"/>
        <n v="104383"/>
        <n v="104388"/>
        <n v="104389"/>
        <n v="104394"/>
        <n v="104396"/>
        <n v="104399"/>
        <n v="104404"/>
        <n v="104407"/>
        <n v="104409"/>
        <n v="104414"/>
        <n v="104417"/>
        <n v="104419"/>
        <n v="104422"/>
        <n v="104427"/>
        <n v="104429"/>
        <n v="104431"/>
        <n v="104433"/>
        <n v="104434"/>
        <n v="104438"/>
        <n v="104441"/>
        <n v="104443"/>
        <n v="104446"/>
        <n v="104449"/>
        <n v="104454"/>
        <n v="104459"/>
        <n v="104461"/>
        <n v="104466"/>
        <n v="104470"/>
        <n v="104472"/>
        <n v="104477"/>
        <n v="104479"/>
        <n v="104480"/>
        <n v="104485"/>
        <n v="104487"/>
        <n v="104491"/>
        <n v="104494"/>
        <n v="104495"/>
        <n v="104500"/>
        <n v="104502"/>
        <n v="104503"/>
        <n v="104507"/>
        <n v="104508"/>
        <n v="104510"/>
        <n v="104515"/>
        <n v="104519"/>
        <n v="104523"/>
        <n v="104527"/>
        <n v="104528"/>
        <n v="104532"/>
        <n v="104537"/>
        <n v="104541"/>
        <n v="104543"/>
        <n v="104544"/>
        <n v="104548"/>
        <n v="104551"/>
        <n v="104556"/>
        <n v="104557"/>
        <n v="104560"/>
        <n v="104564"/>
        <n v="104567"/>
        <n v="104569"/>
        <n v="104573"/>
        <n v="104574"/>
        <n v="104576"/>
        <n v="104580"/>
        <n v="104584"/>
        <n v="104586"/>
        <n v="104587"/>
        <n v="104591"/>
        <n v="104596"/>
        <n v="104598"/>
        <n v="104600"/>
        <n v="104603"/>
        <n v="104607"/>
        <n v="104612"/>
        <n v="104615"/>
        <n v="104619"/>
        <n v="104621"/>
        <n v="104623"/>
        <n v="104624"/>
        <n v="104629"/>
        <n v="104631"/>
        <n v="104636"/>
        <n v="104640"/>
        <n v="104641"/>
        <n v="104643"/>
        <n v="104646"/>
        <n v="104651"/>
        <n v="104655"/>
        <n v="104658"/>
        <n v="104663"/>
        <n v="104666"/>
        <n v="104670"/>
        <n v="104675"/>
        <n v="104677"/>
        <n v="104679"/>
        <n v="104681"/>
        <n v="104682"/>
        <n v="104683"/>
        <n v="104686"/>
        <n v="104689"/>
        <n v="104690"/>
        <n v="104692"/>
        <n v="104693"/>
        <n v="104698"/>
        <n v="104701"/>
        <n v="104705"/>
        <n v="104710"/>
        <n v="104715"/>
        <n v="104719"/>
        <n v="104724"/>
        <n v="104725"/>
        <n v="104728"/>
        <n v="104731"/>
        <n v="104732"/>
        <n v="104735"/>
        <n v="104737"/>
        <n v="104741"/>
        <n v="104744"/>
        <n v="104749"/>
        <n v="104754"/>
        <n v="104759"/>
        <n v="104761"/>
        <n v="104764"/>
        <n v="104767"/>
        <n v="104768"/>
        <n v="104771"/>
        <n v="104776"/>
        <n v="104779"/>
        <n v="104780"/>
        <n v="104783"/>
        <n v="104787"/>
        <n v="104792"/>
        <n v="104794"/>
        <n v="104799"/>
        <n v="104801"/>
        <n v="104803"/>
        <n v="104808"/>
        <n v="104812"/>
        <n v="104815"/>
        <n v="104818"/>
        <n v="104823"/>
        <n v="104828"/>
        <n v="104830"/>
        <n v="104835"/>
        <n v="104837"/>
        <n v="104839"/>
        <n v="104844"/>
        <n v="104848"/>
        <n v="104852"/>
        <n v="104854"/>
        <n v="104859"/>
        <n v="104863"/>
        <n v="104865"/>
        <n v="104869"/>
        <n v="104871"/>
        <n v="104874"/>
        <n v="104879"/>
        <n v="104880"/>
        <n v="104884"/>
        <n v="104885"/>
        <n v="104890"/>
        <n v="104893"/>
        <n v="104895"/>
        <n v="104898"/>
        <n v="104899"/>
        <n v="104901"/>
        <n v="104905"/>
        <n v="104906"/>
        <n v="104907"/>
        <n v="104910"/>
        <n v="104913"/>
        <n v="104918"/>
        <n v="104923"/>
        <n v="104926"/>
        <n v="104931"/>
        <n v="104934"/>
        <n v="104935"/>
        <n v="104937"/>
        <n v="104942"/>
        <n v="104944"/>
        <n v="104947"/>
        <n v="104950"/>
        <n v="104953"/>
        <n v="104954"/>
        <n v="104959"/>
        <n v="104962"/>
        <n v="104963"/>
        <n v="104965"/>
        <n v="104969"/>
        <n v="104971"/>
        <n v="104975"/>
        <n v="104980"/>
        <n v="104982"/>
        <n v="104985"/>
        <n v="104990"/>
        <n v="104991"/>
        <n v="104995"/>
        <n v="104997"/>
        <n v="104999"/>
        <n v="105002"/>
        <n v="105007"/>
        <n v="105009"/>
        <n v="105013"/>
        <n v="105017"/>
        <n v="105022"/>
        <n v="105026"/>
        <n v="105031"/>
        <n v="105036"/>
        <n v="105038"/>
        <n v="105043"/>
        <n v="105046"/>
        <n v="105049"/>
        <n v="105053"/>
        <n v="105055"/>
        <n v="105057"/>
        <n v="105060"/>
        <n v="105061"/>
        <n v="105063"/>
        <n v="105066"/>
        <n v="105071"/>
        <n v="105075"/>
        <n v="105078"/>
        <n v="105082"/>
        <n v="105083"/>
        <n v="105087"/>
        <n v="105089"/>
        <n v="105090"/>
        <n v="105095"/>
        <n v="105096"/>
        <n v="105097"/>
        <n v="105102"/>
        <n v="105106"/>
        <n v="105108"/>
        <n v="105112"/>
        <n v="105113"/>
        <n v="105117"/>
        <n v="105122"/>
        <n v="105124"/>
        <n v="105125"/>
        <n v="105130"/>
        <n v="105135"/>
        <n v="105140"/>
        <n v="105143"/>
        <n v="105145"/>
        <n v="105148"/>
        <n v="105153"/>
        <n v="105156"/>
        <n v="105161"/>
        <n v="105164"/>
        <n v="105168"/>
        <n v="105170"/>
        <n v="105171"/>
        <n v="105172"/>
        <n v="105173"/>
        <n v="105178"/>
        <n v="105181"/>
        <n v="105183"/>
        <n v="105188"/>
        <n v="105189"/>
        <n v="105192"/>
        <n v="105194"/>
        <n v="105198"/>
        <n v="105202"/>
        <n v="105203"/>
        <n v="105208"/>
        <n v="105213"/>
        <n v="105218"/>
        <n v="105221"/>
        <n v="105226"/>
        <n v="105231"/>
        <n v="105233"/>
        <n v="105237"/>
        <n v="105241"/>
        <n v="105243"/>
        <n v="105244"/>
        <n v="105247"/>
        <n v="105249"/>
        <n v="105254"/>
        <n v="105259"/>
        <n v="105262"/>
        <n v="105265"/>
        <n v="105266"/>
        <n v="105269"/>
        <n v="105274"/>
        <n v="105278"/>
        <n v="105283"/>
        <n v="105284"/>
        <n v="105285"/>
        <n v="105288"/>
        <n v="105293"/>
        <n v="105294"/>
        <n v="105298"/>
        <n v="105300"/>
        <n v="105305"/>
        <n v="105307"/>
        <n v="105311"/>
        <n v="105312"/>
        <n v="105313"/>
        <n v="105317"/>
        <n v="105318"/>
        <n v="105320"/>
        <n v="105323"/>
        <n v="105326"/>
        <n v="105329"/>
        <n v="105332"/>
        <n v="105336"/>
        <n v="105339"/>
        <n v="105342"/>
        <n v="105346"/>
        <n v="105349"/>
        <n v="105354"/>
        <n v="105356"/>
        <n v="105357"/>
        <n v="105359"/>
        <n v="105360"/>
        <n v="105362"/>
        <n v="105366"/>
        <n v="105369"/>
        <n v="105373"/>
        <n v="105377"/>
        <n v="105382"/>
        <n v="105386"/>
        <n v="105389"/>
        <n v="105393"/>
        <n v="105396"/>
        <n v="105397"/>
        <n v="105400"/>
        <n v="105403"/>
        <n v="105404"/>
        <n v="105406"/>
        <n v="105408"/>
        <n v="105412"/>
        <n v="105415"/>
        <n v="105417"/>
        <n v="105422"/>
        <n v="105423"/>
        <n v="105424"/>
        <n v="105426"/>
        <n v="105427"/>
        <n v="105430"/>
        <n v="105434"/>
        <n v="105439"/>
        <n v="105444"/>
        <n v="105448"/>
        <n v="105449"/>
        <n v="105454"/>
        <n v="105458"/>
        <n v="105463"/>
        <n v="105466"/>
        <n v="105469"/>
        <n v="105470"/>
        <n v="105475"/>
        <n v="105476"/>
        <n v="105480"/>
        <n v="105482"/>
        <n v="105483"/>
        <n v="105487"/>
        <n v="105488"/>
        <n v="105490"/>
        <n v="105495"/>
        <n v="105500"/>
        <n v="105505"/>
        <n v="105510"/>
        <n v="105512"/>
        <n v="105513"/>
        <n v="105516"/>
        <n v="105520"/>
        <n v="105522"/>
        <n v="105527"/>
        <n v="105530"/>
        <n v="105532"/>
        <n v="105534"/>
        <n v="105539"/>
        <n v="105542"/>
        <n v="105546"/>
        <n v="105549"/>
        <n v="105552"/>
        <n v="105554"/>
        <n v="105558"/>
        <n v="105563"/>
        <n v="105568"/>
        <n v="105572"/>
        <n v="105577"/>
        <n v="105580"/>
        <n v="105581"/>
        <n v="105583"/>
        <n v="105588"/>
        <n v="105590"/>
        <n v="105594"/>
        <n v="105597"/>
        <n v="105601"/>
        <n v="105605"/>
        <n v="105606"/>
        <n v="105610"/>
        <n v="105612"/>
        <n v="105616"/>
        <n v="105620"/>
        <n v="105623"/>
        <n v="105625"/>
        <n v="105627"/>
        <n v="105629"/>
        <n v="105634"/>
        <n v="105635"/>
        <n v="105640"/>
        <n v="105645"/>
        <n v="105650"/>
        <n v="105651"/>
        <n v="105652"/>
        <n v="105657"/>
        <n v="105660"/>
        <n v="105661"/>
        <n v="105665"/>
        <n v="105666"/>
        <n v="105669"/>
        <n v="105670"/>
        <n v="105675"/>
        <n v="105679"/>
        <n v="105681"/>
        <n v="105686"/>
        <n v="105688"/>
        <n v="105689"/>
        <n v="105691"/>
        <n v="105693"/>
        <n v="105694"/>
        <n v="105695"/>
        <n v="105696"/>
        <n v="105700"/>
        <n v="105701"/>
        <n v="105706"/>
        <n v="105707"/>
        <n v="105712"/>
        <n v="105715"/>
        <n v="105718"/>
        <n v="105721"/>
        <n v="105726"/>
        <n v="105727"/>
        <n v="105728"/>
        <n v="105732"/>
        <n v="105733"/>
        <n v="105738"/>
        <n v="105742"/>
        <n v="105745"/>
        <n v="105747"/>
        <n v="105748"/>
        <n v="105749"/>
        <n v="105754"/>
        <n v="105759"/>
        <n v="105760"/>
        <n v="105762"/>
        <n v="105764"/>
        <n v="105767"/>
        <n v="105769"/>
        <n v="105774"/>
        <n v="105776"/>
        <n v="105781"/>
        <n v="105783"/>
        <n v="105784"/>
        <n v="105789"/>
        <n v="105793"/>
        <n v="105795"/>
        <n v="105799"/>
        <n v="105803"/>
        <n v="105808"/>
        <n v="105809"/>
        <n v="105812"/>
        <n v="105816"/>
        <n v="105819"/>
        <n v="105823"/>
        <n v="105826"/>
        <n v="105830"/>
        <n v="105833"/>
        <n v="105835"/>
        <n v="105838"/>
        <n v="105843"/>
        <n v="105844"/>
        <n v="105845"/>
        <n v="105846"/>
        <n v="105850"/>
        <n v="105854"/>
        <n v="105857"/>
        <n v="105859"/>
        <n v="105861"/>
        <n v="105863"/>
        <n v="105867"/>
        <n v="105869"/>
        <n v="105873"/>
        <n v="105877"/>
        <n v="105881"/>
        <n v="105883"/>
        <n v="105887"/>
        <n v="105888"/>
        <n v="105890"/>
        <n v="105893"/>
        <n v="105896"/>
        <n v="105899"/>
        <n v="105901"/>
        <n v="105904"/>
        <n v="105908"/>
        <n v="105912"/>
        <n v="105914"/>
        <n v="105917"/>
        <n v="105918"/>
        <n v="105920"/>
        <n v="105923"/>
        <n v="105924"/>
        <n v="105929"/>
        <n v="105930"/>
        <n v="105932"/>
        <n v="105934"/>
        <n v="105939"/>
        <n v="105944"/>
        <n v="105947"/>
        <n v="105951"/>
        <n v="105954"/>
        <n v="105957"/>
        <n v="105962"/>
        <n v="105967"/>
        <n v="105969"/>
        <n v="105974"/>
        <n v="105979"/>
        <n v="105983"/>
        <n v="105987"/>
        <n v="105988"/>
        <n v="105991"/>
        <n v="105996"/>
        <n v="106000"/>
        <n v="106002"/>
        <n v="106006"/>
        <n v="106010"/>
        <n v="106015"/>
        <n v="106020"/>
        <n v="106021"/>
        <n v="106024"/>
        <n v="106025"/>
        <n v="106027"/>
        <n v="106028"/>
        <n v="106029"/>
        <n v="106030"/>
        <n v="106034"/>
        <n v="106036"/>
        <n v="106037"/>
        <n v="106039"/>
        <n v="106042"/>
        <n v="106044"/>
        <n v="106048"/>
        <n v="106052"/>
        <n v="106054"/>
        <n v="106055"/>
        <n v="106056"/>
        <n v="106061"/>
        <n v="106063"/>
        <n v="106066"/>
        <n v="106070"/>
        <n v="106071"/>
        <n v="106074"/>
        <n v="106076"/>
        <n v="106078"/>
        <n v="106079"/>
        <n v="106083"/>
        <n v="106085"/>
        <n v="106088"/>
        <n v="106093"/>
        <n v="106097"/>
        <n v="106099"/>
        <n v="106102"/>
        <n v="106104"/>
        <n v="106107"/>
        <n v="106108"/>
        <n v="106109"/>
        <n v="106112"/>
        <n v="106117"/>
        <n v="106122"/>
        <n v="106125"/>
        <n v="106128"/>
        <n v="106133"/>
        <n v="106138"/>
        <n v="106140"/>
        <n v="106142"/>
        <n v="106144"/>
        <n v="106147"/>
        <n v="106150"/>
        <n v="106155"/>
        <n v="106157"/>
        <n v="106159"/>
        <n v="106163"/>
        <n v="106164"/>
        <n v="106165"/>
        <n v="106169"/>
        <n v="106172"/>
        <n v="106174"/>
        <n v="106177"/>
        <n v="106182"/>
        <n v="106184"/>
        <n v="106185"/>
        <n v="106187"/>
        <n v="106192"/>
        <n v="106196"/>
        <n v="106199"/>
        <n v="106201"/>
        <n v="106203"/>
        <n v="106206"/>
        <n v="106210"/>
        <n v="106211"/>
        <n v="106214"/>
        <n v="106216"/>
        <n v="106220"/>
        <n v="106224"/>
        <n v="106226"/>
        <n v="106230"/>
        <n v="106233"/>
        <n v="106238"/>
        <n v="106240"/>
        <n v="106245"/>
        <n v="106248"/>
        <n v="106253"/>
        <n v="106256"/>
        <n v="106257"/>
        <n v="106259"/>
        <n v="106263"/>
        <n v="106264"/>
        <n v="106268"/>
        <n v="106271"/>
        <n v="106273"/>
        <n v="106277"/>
        <n v="106280"/>
        <n v="106285"/>
        <n v="106286"/>
        <n v="106290"/>
        <n v="106293"/>
        <n v="106297"/>
        <n v="106298"/>
        <n v="106300"/>
        <n v="106301"/>
        <n v="106302"/>
        <n v="106306"/>
        <n v="106310"/>
        <n v="106315"/>
        <n v="106319"/>
        <n v="106320"/>
        <n v="106324"/>
        <n v="106328"/>
        <n v="106331"/>
        <n v="106336"/>
        <n v="106337"/>
        <n v="106339"/>
        <n v="106341"/>
        <n v="106344"/>
        <n v="106348"/>
        <n v="106350"/>
        <n v="106352"/>
        <n v="106356"/>
        <n v="106360"/>
        <n v="106363"/>
        <n v="106365"/>
        <n v="106369"/>
        <n v="106372"/>
        <n v="106375"/>
        <n v="106380"/>
        <n v="106382"/>
        <n v="106387"/>
        <n v="106390"/>
        <n v="106393"/>
        <n v="106395"/>
        <n v="106399"/>
        <n v="106400"/>
        <n v="106405"/>
        <n v="106407"/>
        <n v="106409"/>
        <n v="106411"/>
        <n v="106412"/>
        <n v="106415"/>
        <n v="106419"/>
        <n v="106420"/>
        <n v="106423"/>
        <n v="106427"/>
        <n v="106431"/>
        <n v="106436"/>
        <n v="106441"/>
        <n v="106443"/>
        <n v="106444"/>
        <n v="106448"/>
        <n v="106451"/>
        <n v="106453"/>
        <n v="106455"/>
        <n v="106457"/>
        <n v="106458"/>
        <n v="106459"/>
        <n v="106461"/>
        <n v="106464"/>
        <n v="106465"/>
        <n v="106467"/>
        <n v="106471"/>
        <n v="106475"/>
        <n v="106477"/>
        <n v="106481"/>
        <n v="106482"/>
        <n v="106485"/>
        <n v="106486"/>
        <n v="106487"/>
        <n v="106488"/>
        <n v="106493"/>
        <n v="106495"/>
        <n v="106496"/>
        <n v="106501"/>
        <n v="106503"/>
        <n v="106508"/>
        <n v="106509"/>
        <n v="106511"/>
        <n v="106512"/>
        <n v="106515"/>
        <n v="106519"/>
        <n v="106520"/>
        <n v="106522"/>
        <n v="106525"/>
        <n v="106529"/>
        <n v="106534"/>
        <n v="106536"/>
        <n v="106538"/>
        <n v="106540"/>
        <n v="106541"/>
        <n v="106545"/>
        <n v="106548"/>
        <n v="106552"/>
        <n v="106554"/>
        <n v="106558"/>
        <n v="106562"/>
        <n v="106565"/>
        <n v="106567"/>
        <n v="106572"/>
        <n v="106577"/>
        <n v="106582"/>
        <n v="106587"/>
        <n v="106588"/>
        <n v="106591"/>
        <n v="106596"/>
        <n v="106597"/>
        <n v="106600"/>
        <n v="106601"/>
        <n v="106605"/>
        <n v="106609"/>
        <n v="106611"/>
        <n v="106615"/>
        <n v="106619"/>
        <n v="106624"/>
        <n v="106629"/>
        <n v="106634"/>
        <n v="106638"/>
        <n v="106641"/>
        <n v="106646"/>
        <n v="106651"/>
        <n v="106652"/>
        <n v="106657"/>
        <n v="106659"/>
        <n v="106664"/>
        <n v="106666"/>
        <n v="106669"/>
        <n v="106671"/>
        <n v="106676"/>
        <n v="106681"/>
        <n v="106684"/>
        <n v="106689"/>
        <n v="106690"/>
        <n v="106692"/>
        <n v="106697"/>
        <n v="106698"/>
        <n v="106701"/>
        <n v="106704"/>
        <n v="106709"/>
        <n v="106711"/>
        <n v="106713"/>
        <n v="106714"/>
        <n v="106717"/>
        <n v="106721"/>
        <n v="106725"/>
        <n v="106726"/>
        <n v="106728"/>
        <n v="106733"/>
        <n v="106734"/>
        <n v="106735"/>
        <n v="106738"/>
        <n v="106739"/>
        <n v="106744"/>
        <n v="106746"/>
        <n v="106748"/>
        <n v="106750"/>
        <n v="106753"/>
        <n v="106755"/>
        <n v="106758"/>
        <n v="106761"/>
        <n v="106765"/>
        <n v="106770"/>
        <n v="106773"/>
        <n v="106774"/>
        <n v="106778"/>
        <n v="106781"/>
        <n v="106784"/>
        <n v="106785"/>
        <n v="106786"/>
        <n v="106789"/>
        <n v="106793"/>
        <n v="106798"/>
        <n v="106803"/>
        <n v="106807"/>
        <n v="106812"/>
        <n v="106816"/>
        <n v="106820"/>
        <n v="106825"/>
        <n v="106828"/>
        <n v="106832"/>
        <n v="106835"/>
        <n v="106838"/>
        <n v="106841"/>
        <n v="106844"/>
        <n v="106849"/>
        <n v="106851"/>
        <n v="106853"/>
        <n v="106856"/>
        <n v="106857"/>
        <n v="106858"/>
        <n v="106859"/>
        <n v="106864"/>
        <n v="106866"/>
        <n v="106867"/>
        <n v="106868"/>
        <n v="106870"/>
        <n v="106873"/>
        <n v="106877"/>
        <n v="106881"/>
        <n v="106884"/>
        <n v="106888"/>
        <n v="106893"/>
        <n v="106898"/>
        <n v="106899"/>
        <n v="106901"/>
        <n v="106904"/>
        <n v="106906"/>
        <n v="106908"/>
        <n v="106910"/>
        <n v="106912"/>
        <n v="106913"/>
        <n v="106918"/>
        <n v="106923"/>
        <n v="106926"/>
        <n v="106930"/>
        <n v="106935"/>
        <n v="106936"/>
        <n v="106941"/>
        <n v="106944"/>
        <n v="106945"/>
        <n v="106949"/>
        <n v="106953"/>
        <n v="106955"/>
        <n v="106958"/>
        <n v="106960"/>
        <n v="106964"/>
        <n v="106968"/>
        <n v="106972"/>
        <n v="106977"/>
        <n v="106979"/>
        <n v="106981"/>
        <n v="106983"/>
        <n v="106988"/>
        <n v="106993"/>
        <n v="106995"/>
        <n v="106999"/>
        <n v="107002"/>
        <n v="107007"/>
        <n v="107011"/>
        <n v="107016"/>
        <n v="107019"/>
        <n v="107020"/>
        <n v="107021"/>
        <n v="107024"/>
        <n v="107026"/>
        <n v="107030"/>
        <n v="107032"/>
        <n v="107034"/>
        <n v="107039"/>
        <n v="107044"/>
        <n v="107045"/>
        <n v="107046"/>
        <n v="107050"/>
        <n v="107052"/>
        <n v="107053"/>
        <n v="107054"/>
        <n v="107057"/>
        <n v="107061"/>
        <n v="107063"/>
        <n v="107065"/>
        <n v="107066"/>
        <n v="107070"/>
        <n v="107072"/>
        <n v="107077"/>
        <n v="107078"/>
        <n v="107081"/>
        <n v="107083"/>
        <n v="107086"/>
        <n v="107091"/>
        <n v="107096"/>
        <n v="107098"/>
        <n v="107100"/>
        <n v="107104"/>
        <n v="107109"/>
        <n v="107112"/>
        <n v="107115"/>
        <n v="107120"/>
        <n v="107121"/>
        <n v="107126"/>
        <n v="107130"/>
        <n v="107132"/>
        <n v="107135"/>
        <n v="107138"/>
        <n v="107143"/>
        <n v="107145"/>
        <n v="107146"/>
        <n v="107147"/>
        <n v="107149"/>
        <n v="107153"/>
        <n v="107158"/>
        <n v="107161"/>
        <n v="107164"/>
        <n v="107165"/>
        <n v="107166"/>
        <n v="107167"/>
        <n v="107171"/>
        <n v="107176"/>
        <n v="107179"/>
        <n v="107181"/>
        <n v="107184"/>
        <n v="107188"/>
        <n v="107190"/>
        <n v="107191"/>
        <n v="107192"/>
        <n v="107197"/>
        <n v="107201"/>
        <n v="107206"/>
        <n v="107208"/>
        <n v="107211"/>
        <n v="107214"/>
        <n v="107215"/>
        <n v="107217"/>
        <n v="107222"/>
        <n v="107227"/>
        <n v="107230"/>
        <n v="107235"/>
        <n v="107239"/>
        <n v="107240"/>
        <n v="107241"/>
        <n v="107243"/>
        <n v="107245"/>
        <n v="107250"/>
        <n v="107254"/>
        <n v="107259"/>
        <n v="107262"/>
        <n v="107267"/>
        <n v="107271"/>
        <n v="107276"/>
        <n v="107279"/>
        <n v="107283"/>
        <n v="107287"/>
        <n v="107289"/>
        <n v="107294"/>
        <n v="107297"/>
        <n v="107298"/>
        <n v="107303"/>
        <n v="107306"/>
        <n v="107309"/>
        <n v="107312"/>
        <n v="107317"/>
        <n v="107319"/>
        <n v="107322"/>
        <n v="107327"/>
        <n v="107330"/>
        <n v="107332"/>
        <n v="107334"/>
        <n v="107335"/>
        <n v="107336"/>
        <n v="107337"/>
        <n v="107342"/>
        <n v="107343"/>
        <n v="107344"/>
        <n v="107349"/>
        <n v="107354"/>
        <n v="107355"/>
        <n v="107359"/>
        <n v="107363"/>
        <n v="107366"/>
        <n v="107369"/>
        <n v="107373"/>
        <n v="107374"/>
        <n v="107379"/>
        <n v="107381"/>
        <n v="107385"/>
        <n v="107387"/>
        <n v="107391"/>
        <n v="107395"/>
        <n v="107400"/>
        <n v="107402"/>
        <n v="107404"/>
        <n v="107405"/>
        <n v="107409"/>
        <n v="107411"/>
        <n v="107414"/>
        <n v="107418"/>
        <n v="107422"/>
        <n v="107425"/>
        <n v="107428"/>
        <n v="107433"/>
        <n v="107435"/>
        <n v="107436"/>
        <n v="107441"/>
        <n v="107442"/>
        <n v="107444"/>
        <n v="107447"/>
        <n v="107449"/>
        <n v="107450"/>
        <n v="107451"/>
        <n v="107454"/>
        <n v="107456"/>
        <n v="107461"/>
        <n v="107465"/>
        <n v="107468"/>
        <n v="107469"/>
        <n v="107471"/>
        <n v="107474"/>
        <n v="107476"/>
        <n v="107477"/>
        <n v="107478"/>
        <n v="107480"/>
        <n v="107482"/>
        <n v="107484"/>
        <n v="107485"/>
        <n v="107489"/>
        <n v="107490"/>
        <n v="107493"/>
        <n v="107494"/>
        <n v="107495"/>
        <n v="107499"/>
        <n v="107504"/>
        <n v="107507"/>
        <n v="107508"/>
        <n v="107513"/>
        <n v="107517"/>
        <n v="107521"/>
        <n v="107523"/>
        <n v="107526"/>
        <n v="107528"/>
        <n v="107532"/>
        <n v="107537"/>
        <n v="107538"/>
        <n v="107541"/>
        <n v="107544"/>
        <n v="107545"/>
        <n v="107549"/>
        <n v="107550"/>
        <n v="107552"/>
        <n v="107557"/>
        <n v="107562"/>
        <n v="107564"/>
        <n v="107568"/>
        <n v="107573"/>
        <n v="107576"/>
        <n v="107579"/>
        <n v="107580"/>
        <n v="107585"/>
        <n v="107588"/>
        <n v="107589"/>
        <n v="107594"/>
        <n v="107598"/>
        <n v="107599"/>
        <n v="107604"/>
        <n v="107609"/>
        <n v="107610"/>
        <n v="107611"/>
        <n v="107615"/>
        <n v="107618"/>
        <n v="107621"/>
        <n v="107626"/>
        <n v="107629"/>
        <n v="107633"/>
        <n v="107637"/>
        <n v="107638"/>
        <n v="107639"/>
        <n v="107642"/>
        <n v="107643"/>
        <n v="107644"/>
        <n v="107648"/>
        <n v="107653"/>
        <n v="107655"/>
        <n v="107660"/>
        <n v="107664"/>
        <n v="107667"/>
        <n v="107672"/>
        <n v="107674"/>
        <n v="107677"/>
        <n v="107681"/>
        <n v="107683"/>
        <n v="107687"/>
        <n v="107689"/>
        <n v="107693"/>
        <n v="107694"/>
        <n v="107697"/>
        <n v="107698"/>
        <n v="107702"/>
        <n v="107703"/>
        <n v="107708"/>
        <n v="107712"/>
        <n v="107716"/>
        <n v="107721"/>
        <n v="107726"/>
        <n v="107729"/>
        <n v="107734"/>
        <n v="107735"/>
        <n v="107736"/>
        <n v="107737"/>
        <n v="107742"/>
        <n v="107747"/>
        <n v="107750"/>
        <n v="107752"/>
        <n v="107757"/>
        <n v="107760"/>
        <n v="107761"/>
        <n v="107765"/>
        <n v="107768"/>
        <n v="107773"/>
        <n v="107774"/>
        <n v="107775"/>
        <n v="107780"/>
        <n v="107783"/>
        <n v="107784"/>
        <n v="107785"/>
        <n v="107786"/>
        <n v="107790"/>
        <n v="107792"/>
        <n v="107796"/>
        <n v="107801"/>
        <n v="107806"/>
        <n v="107810"/>
        <n v="107815"/>
        <n v="107818"/>
        <n v="107822"/>
        <n v="107827"/>
        <n v="107831"/>
        <n v="107836"/>
        <n v="107840"/>
        <n v="107845"/>
        <n v="107848"/>
        <n v="107850"/>
        <n v="107855"/>
        <n v="107860"/>
        <n v="107863"/>
        <n v="107865"/>
        <n v="107868"/>
        <n v="107871"/>
        <n v="107872"/>
        <n v="107874"/>
        <n v="107878"/>
        <n v="107880"/>
        <n v="107881"/>
        <n v="107886"/>
        <n v="107890"/>
        <n v="107895"/>
        <n v="107898"/>
        <n v="107900"/>
        <n v="107902"/>
        <n v="107905"/>
        <n v="107908"/>
        <n v="107909"/>
        <n v="107913"/>
        <n v="107918"/>
        <n v="107919"/>
        <n v="107924"/>
        <n v="107925"/>
        <n v="107929"/>
        <n v="107932"/>
        <n v="107934"/>
        <n v="107938"/>
        <n v="107942"/>
        <n v="107947"/>
        <n v="107949"/>
        <n v="107953"/>
        <n v="107955"/>
        <n v="107960"/>
        <n v="107962"/>
        <n v="107967"/>
        <n v="107972"/>
        <n v="107976"/>
        <n v="107979"/>
        <n v="107982"/>
        <n v="107987"/>
        <n v="107989"/>
        <n v="107993"/>
        <n v="107998"/>
        <n v="108003"/>
        <n v="108005"/>
        <n v="108006"/>
        <n v="108009"/>
        <n v="108013"/>
        <n v="108015"/>
        <n v="108016"/>
        <n v="108019"/>
        <n v="108022"/>
        <n v="108023"/>
        <n v="108028"/>
        <n v="108033"/>
        <n v="108038"/>
        <n v="108042"/>
        <n v="108043"/>
        <n v="108047"/>
        <n v="108049"/>
        <n v="108052"/>
        <n v="108057"/>
        <n v="108058"/>
        <n v="108060"/>
        <n v="108064"/>
        <n v="108066"/>
        <n v="108067"/>
        <n v="108070"/>
        <n v="108072"/>
        <n v="108074"/>
        <n v="108075"/>
        <n v="108078"/>
        <n v="108082"/>
        <n v="108086"/>
        <n v="108088"/>
        <n v="108091"/>
        <n v="108096"/>
        <n v="108098"/>
        <n v="108099"/>
        <n v="108104"/>
        <n v="108107"/>
        <n v="108111"/>
        <n v="108115"/>
        <n v="108120"/>
        <n v="108121"/>
        <n v="108125"/>
        <n v="108130"/>
        <n v="108132"/>
        <n v="108134"/>
        <n v="108135"/>
        <n v="108140"/>
        <n v="108144"/>
        <n v="108146"/>
        <n v="108149"/>
        <n v="108154"/>
        <n v="108155"/>
        <n v="108160"/>
        <n v="108164"/>
        <n v="108168"/>
        <n v="108171"/>
        <n v="108173"/>
        <n v="108174"/>
        <n v="108179"/>
        <n v="108184"/>
        <n v="108189"/>
        <n v="108190"/>
        <n v="108192"/>
        <n v="108197"/>
        <n v="108199"/>
        <n v="108201"/>
        <n v="108205"/>
        <n v="108207"/>
        <n v="108212"/>
        <n v="108214"/>
        <n v="108219"/>
        <n v="108220"/>
        <n v="108225"/>
        <n v="108226"/>
        <n v="108230"/>
        <n v="108231"/>
        <n v="108235"/>
        <n v="108238"/>
        <n v="108239"/>
        <n v="108241"/>
        <n v="108242"/>
        <n v="108246"/>
        <n v="108247"/>
        <n v="108251"/>
        <n v="108255"/>
        <n v="108259"/>
        <n v="108262"/>
        <n v="108263"/>
        <n v="108264"/>
        <n v="108265"/>
        <n v="108268"/>
        <n v="108273"/>
        <n v="108278"/>
        <n v="108281"/>
        <n v="108283"/>
        <n v="108287"/>
        <n v="108290"/>
        <n v="108295"/>
        <n v="108297"/>
        <n v="108301"/>
        <n v="108303"/>
        <n v="108307"/>
        <n v="108308"/>
        <n v="108313"/>
        <n v="108315"/>
        <n v="108316"/>
        <n v="108321"/>
        <n v="108324"/>
        <n v="108327"/>
        <n v="108331"/>
        <n v="108336"/>
        <n v="108341"/>
        <n v="108345"/>
        <n v="108350"/>
        <n v="108353"/>
        <n v="108354"/>
        <n v="108355"/>
        <n v="108360"/>
        <n v="108364"/>
        <n v="108365"/>
        <n v="108367"/>
        <n v="108371"/>
        <n v="108376"/>
        <n v="108380"/>
        <n v="108381"/>
        <n v="108386"/>
        <n v="108391"/>
        <n v="108394"/>
        <n v="108399"/>
        <n v="108404"/>
        <n v="108409"/>
        <n v="108411"/>
        <n v="108414"/>
        <n v="108419"/>
        <n v="108421"/>
        <n v="108425"/>
        <n v="108426"/>
        <n v="108427"/>
        <n v="108431"/>
        <n v="108432"/>
        <n v="108436"/>
        <n v="108441"/>
        <n v="108444"/>
        <n v="108445"/>
        <n v="108448"/>
        <n v="108452"/>
        <n v="108457"/>
        <n v="108461"/>
        <n v="108463"/>
        <n v="108465"/>
        <n v="108468"/>
        <n v="108473"/>
        <n v="108474"/>
        <n v="108476"/>
        <n v="108481"/>
        <n v="108485"/>
        <n v="108486"/>
        <n v="108488"/>
        <n v="108492"/>
        <n v="108495"/>
        <n v="108496"/>
        <n v="108498"/>
        <n v="108503"/>
        <n v="108506"/>
        <n v="108509"/>
        <n v="108512"/>
        <n v="108515"/>
        <n v="108517"/>
        <n v="108520"/>
        <n v="108522"/>
        <n v="108527"/>
        <n v="108529"/>
        <n v="108531"/>
        <n v="108536"/>
        <n v="108538"/>
        <n v="108539"/>
        <n v="108543"/>
        <n v="108545"/>
        <n v="108548"/>
        <n v="108551"/>
        <n v="108553"/>
        <n v="108558"/>
        <n v="108560"/>
        <n v="108562"/>
        <n v="108567"/>
        <n v="108568"/>
        <n v="108571"/>
        <n v="108573"/>
        <n v="108576"/>
        <n v="108579"/>
        <n v="108580"/>
        <n v="108585"/>
        <n v="108590"/>
        <n v="108594"/>
        <n v="108597"/>
        <n v="108602"/>
        <n v="108606"/>
        <n v="108611"/>
        <n v="108613"/>
        <n v="108616"/>
        <n v="108619"/>
        <n v="108621"/>
        <n v="108622"/>
        <n v="108625"/>
        <n v="108629"/>
        <n v="108633"/>
        <n v="108637"/>
        <n v="108641"/>
        <n v="108646"/>
        <n v="108650"/>
        <n v="108655"/>
        <n v="108656"/>
        <n v="108659"/>
        <n v="108661"/>
        <n v="108666"/>
        <n v="108668"/>
        <n v="108669"/>
        <n v="108672"/>
        <n v="108677"/>
        <n v="108681"/>
        <n v="108682"/>
        <n v="108686"/>
        <n v="108687"/>
        <n v="108689"/>
        <n v="108693"/>
        <n v="108694"/>
        <n v="108698"/>
        <n v="108702"/>
        <n v="108705"/>
        <n v="108709"/>
        <n v="108714"/>
        <n v="108718"/>
        <n v="108721"/>
        <n v="108722"/>
        <n v="108726"/>
        <n v="108729"/>
        <n v="108731"/>
        <n v="108732"/>
        <n v="108735"/>
        <n v="108736"/>
        <n v="108741"/>
        <n v="108744"/>
        <n v="108745"/>
        <n v="108749"/>
        <n v="108754"/>
        <n v="108758"/>
        <n v="108763"/>
        <n v="108766"/>
        <n v="108768"/>
        <n v="108769"/>
        <n v="108774"/>
        <n v="108777"/>
        <n v="108782"/>
        <n v="108786"/>
        <n v="108788"/>
        <n v="108793"/>
        <n v="108795"/>
        <n v="108797"/>
        <n v="108801"/>
        <n v="108803"/>
        <n v="108807"/>
        <n v="108810"/>
        <n v="108815"/>
        <n v="108817"/>
        <n v="108818"/>
        <n v="108820"/>
        <n v="108822"/>
        <n v="108825"/>
        <n v="108827"/>
        <n v="108828"/>
        <n v="108831"/>
        <n v="108833"/>
        <n v="108838"/>
        <n v="108841"/>
        <n v="108845"/>
        <n v="108848"/>
        <n v="108852"/>
        <n v="108857"/>
        <n v="108861"/>
        <n v="108862"/>
        <n v="108865"/>
        <n v="108870"/>
        <n v="108874"/>
        <n v="108879"/>
        <n v="108884"/>
        <n v="108887"/>
        <n v="108888"/>
        <n v="108891"/>
        <n v="108892"/>
        <n v="108897"/>
        <n v="108899"/>
        <n v="108904"/>
        <n v="108908"/>
        <n v="108909"/>
        <n v="108911"/>
        <n v="108912"/>
        <n v="108916"/>
        <n v="108918"/>
        <n v="108920"/>
        <n v="108924"/>
        <n v="108926"/>
        <n v="108929"/>
        <n v="108934"/>
        <n v="108937"/>
        <n v="108941"/>
        <n v="108944"/>
        <n v="108947"/>
        <n v="108950"/>
        <n v="108951"/>
        <n v="108956"/>
        <n v="108961"/>
        <n v="108966"/>
        <n v="108970"/>
        <n v="108973"/>
        <n v="108976"/>
        <n v="108979"/>
        <n v="108982"/>
        <n v="108983"/>
        <n v="108984"/>
        <n v="108989"/>
        <n v="108992"/>
        <n v="108996"/>
        <n v="108997"/>
        <n v="109001"/>
        <n v="109005"/>
        <n v="109007"/>
        <n v="109011"/>
        <n v="109015"/>
        <n v="109016"/>
        <n v="109019"/>
        <n v="109024"/>
        <n v="109027"/>
        <n v="109030"/>
        <n v="109034"/>
        <n v="109039"/>
        <n v="109043"/>
        <n v="109048"/>
        <n v="109050"/>
        <n v="109053"/>
        <n v="109054"/>
        <n v="109055"/>
        <n v="109056"/>
        <n v="109059"/>
        <n v="109063"/>
        <n v="109068"/>
        <n v="109069"/>
        <n v="109071"/>
        <n v="109073"/>
        <n v="109077"/>
        <n v="109082"/>
        <n v="109085"/>
        <n v="109088"/>
        <n v="109089"/>
        <n v="109090"/>
        <n v="109093"/>
        <n v="109098"/>
        <n v="109099"/>
        <n v="109102"/>
        <n v="109107"/>
        <n v="109108"/>
        <n v="109109"/>
        <n v="109111"/>
        <n v="109114"/>
        <n v="109117"/>
        <n v="109122"/>
        <n v="109124"/>
        <n v="109127"/>
        <n v="109130"/>
        <n v="109133"/>
        <n v="109137"/>
        <n v="109142"/>
        <n v="109147"/>
        <n v="109151"/>
        <n v="109155"/>
        <n v="109156"/>
        <n v="109161"/>
        <n v="109164"/>
        <n v="109165"/>
        <n v="109170"/>
        <n v="109171"/>
        <n v="109172"/>
        <n v="109174"/>
        <n v="109177"/>
        <n v="109181"/>
        <n v="109183"/>
        <n v="109185"/>
        <n v="109188"/>
        <n v="109192"/>
        <n v="109196"/>
        <n v="109199"/>
        <n v="109201"/>
        <n v="109203"/>
        <n v="109204"/>
        <n v="109208"/>
        <n v="109210"/>
        <n v="109213"/>
        <n v="109216"/>
        <n v="109218"/>
        <n v="109219"/>
        <n v="109222"/>
        <n v="109223"/>
        <n v="109228"/>
        <n v="109233"/>
        <n v="109236"/>
        <n v="109240"/>
        <n v="109244"/>
        <n v="109246"/>
        <n v="109249"/>
        <n v="109251"/>
        <n v="109253"/>
        <n v="109257"/>
        <n v="109258"/>
        <n v="109263"/>
        <n v="109267"/>
        <n v="109270"/>
        <n v="109271"/>
        <n v="109272"/>
        <n v="109277"/>
        <n v="109278"/>
        <n v="109279"/>
        <n v="109282"/>
        <n v="109287"/>
        <n v="109288"/>
        <n v="109292"/>
        <n v="109296"/>
        <n v="109301"/>
        <n v="109305"/>
        <n v="109309"/>
        <n v="109312"/>
        <n v="109314"/>
        <n v="109319"/>
        <n v="109321"/>
        <n v="109326"/>
        <n v="109327"/>
        <n v="109330"/>
        <n v="109334"/>
        <n v="109337"/>
        <n v="109339"/>
        <n v="109344"/>
        <n v="109349"/>
        <n v="109351"/>
        <n v="109352"/>
        <n v="109353"/>
        <n v="109354"/>
        <n v="109359"/>
        <n v="109363"/>
        <n v="109368"/>
        <n v="109369"/>
        <n v="109372"/>
        <n v="109375"/>
        <n v="109377"/>
        <n v="109381"/>
        <n v="109384"/>
        <n v="109388"/>
        <n v="109392"/>
        <n v="109394"/>
        <n v="109397"/>
        <n v="109400"/>
        <n v="109405"/>
        <n v="109410"/>
        <n v="109415"/>
        <n v="109420"/>
        <n v="109424"/>
        <n v="109427"/>
        <n v="109429"/>
        <n v="109432"/>
        <n v="109436"/>
        <n v="109438"/>
        <n v="109443"/>
        <n v="109446"/>
        <n v="109451"/>
        <n v="109456"/>
        <n v="109457"/>
        <n v="109458"/>
        <n v="109462"/>
        <n v="109467"/>
        <n v="109472"/>
        <n v="109476"/>
        <n v="109479"/>
        <n v="109480"/>
        <n v="109482"/>
        <n v="109484"/>
        <n v="109486"/>
        <n v="109490"/>
        <n v="109494"/>
        <n v="109497"/>
        <n v="109501"/>
        <n v="109504"/>
        <n v="109508"/>
        <n v="109512"/>
        <n v="109516"/>
        <n v="109519"/>
        <n v="109520"/>
        <n v="109521"/>
        <n v="109522"/>
        <n v="109524"/>
        <n v="109528"/>
        <n v="109529"/>
        <n v="109534"/>
        <n v="109535"/>
        <n v="109536"/>
        <n v="109538"/>
        <n v="109539"/>
        <n v="109543"/>
        <n v="109544"/>
        <n v="109545"/>
        <n v="109546"/>
        <n v="109549"/>
        <n v="109550"/>
        <n v="109552"/>
        <n v="109556"/>
        <n v="109560"/>
        <n v="109565"/>
        <n v="109566"/>
        <n v="109567"/>
        <n v="109571"/>
        <n v="109573"/>
        <n v="109578"/>
        <n v="109581"/>
        <n v="109586"/>
        <n v="109590"/>
        <n v="109593"/>
        <n v="109598"/>
        <n v="109601"/>
        <n v="109605"/>
        <n v="109609"/>
        <n v="109613"/>
        <n v="109615"/>
        <n v="109620"/>
        <n v="109621"/>
        <n v="109624"/>
        <n v="109628"/>
        <n v="109633"/>
        <n v="109636"/>
        <n v="109641"/>
        <n v="109646"/>
        <n v="109651"/>
        <n v="109652"/>
        <n v="109655"/>
        <n v="109656"/>
        <n v="109661"/>
        <n v="109662"/>
        <n v="109663"/>
        <n v="109668"/>
        <n v="109670"/>
        <n v="109671"/>
        <n v="109675"/>
        <n v="109677"/>
        <n v="109678"/>
        <n v="109681"/>
        <n v="109685"/>
        <n v="109687"/>
        <n v="109692"/>
        <n v="109693"/>
        <n v="109694"/>
        <n v="109698"/>
        <n v="109700"/>
        <n v="109704"/>
        <n v="109705"/>
        <n v="109709"/>
        <n v="109710"/>
        <n v="109714"/>
        <n v="109716"/>
        <n v="109718"/>
        <n v="109722"/>
        <n v="109725"/>
        <n v="109729"/>
        <n v="109732"/>
        <n v="109736"/>
        <n v="109738"/>
        <n v="109740"/>
        <n v="109743"/>
        <n v="109744"/>
        <n v="109749"/>
        <n v="109753"/>
        <n v="109756"/>
        <n v="109761"/>
        <n v="109765"/>
        <n v="109769"/>
        <n v="109771"/>
        <n v="109776"/>
        <n v="109781"/>
        <n v="109784"/>
        <n v="109787"/>
        <n v="109789"/>
        <n v="109794"/>
        <n v="109796"/>
        <n v="109797"/>
        <n v="109799"/>
        <n v="109803"/>
        <n v="109805"/>
        <n v="109808"/>
        <n v="109810"/>
        <n v="109812"/>
        <n v="109813"/>
        <n v="109815"/>
        <n v="109818"/>
        <n v="109820"/>
        <n v="109822"/>
        <n v="109825"/>
        <n v="109826"/>
        <n v="109831"/>
        <n v="109832"/>
        <n v="109834"/>
        <n v="109839"/>
        <n v="109841"/>
        <n v="109843"/>
        <n v="109845"/>
        <n v="109848"/>
        <n v="109853"/>
        <n v="109856"/>
        <n v="109860"/>
        <n v="109865"/>
        <n v="109866"/>
        <n v="109867"/>
        <n v="109868"/>
        <n v="109871"/>
        <n v="109875"/>
        <n v="109877"/>
        <n v="109878"/>
        <n v="109881"/>
        <n v="109886"/>
        <n v="109889"/>
        <n v="109892"/>
        <n v="109897"/>
        <n v="109898"/>
        <n v="109903"/>
        <n v="109906"/>
        <n v="109910"/>
        <n v="109912"/>
        <n v="109917"/>
        <n v="109919"/>
        <n v="109922"/>
        <n v="109926"/>
        <n v="109930"/>
        <n v="109932"/>
        <n v="109934"/>
        <n v="109936"/>
        <n v="109941"/>
        <n v="109942"/>
        <n v="109945"/>
        <n v="109946"/>
        <n v="109949"/>
        <n v="109953"/>
        <n v="109958"/>
        <n v="109960"/>
        <n v="109963"/>
        <n v="109965"/>
        <n v="109969"/>
        <n v="109974"/>
        <n v="109978"/>
        <n v="109979"/>
        <n v="109984"/>
        <n v="109986"/>
        <n v="109989"/>
        <n v="109990"/>
        <n v="109995"/>
        <n v="109997"/>
        <n v="110001"/>
        <n v="110006"/>
        <n v="110008"/>
        <n v="110010"/>
        <n v="110013"/>
        <n v="110018"/>
        <n v="110021"/>
        <n v="110022"/>
        <n v="110024"/>
        <n v="110029"/>
        <n v="110032"/>
        <n v="110036"/>
        <n v="110040"/>
        <n v="110043"/>
        <n v="110047"/>
        <n v="110050"/>
        <n v="110052"/>
        <n v="110056"/>
        <n v="110061"/>
        <n v="110062"/>
        <n v="110065"/>
        <n v="110069"/>
        <n v="110073"/>
        <n v="110077"/>
        <n v="110079"/>
        <n v="110081"/>
        <n v="110082"/>
        <n v="110086"/>
        <n v="110087"/>
        <n v="110092"/>
        <n v="110094"/>
        <n v="110099"/>
        <n v="110104"/>
        <n v="110106"/>
        <n v="110107"/>
        <n v="110112"/>
        <n v="110115"/>
        <n v="110117"/>
        <n v="110118"/>
        <n v="110121"/>
        <n v="110124"/>
        <n v="110128"/>
        <n v="110131"/>
        <n v="110134"/>
        <n v="110137"/>
        <n v="110141"/>
        <n v="110146"/>
        <n v="110147"/>
        <n v="110148"/>
        <n v="110150"/>
        <n v="110153"/>
        <n v="110156"/>
        <n v="110161"/>
        <n v="110162"/>
        <n v="110163"/>
        <n v="110166"/>
        <n v="110168"/>
        <n v="110172"/>
        <n v="110177"/>
        <n v="110178"/>
        <n v="110182"/>
        <n v="110187"/>
        <n v="110191"/>
        <n v="110192"/>
        <n v="110193"/>
        <n v="110195"/>
        <n v="110197"/>
        <n v="110199"/>
        <n v="110203"/>
        <n v="110205"/>
        <n v="110210"/>
        <n v="110211"/>
        <n v="110216"/>
        <n v="110221"/>
        <n v="110224"/>
        <n v="110229"/>
        <n v="110232"/>
        <n v="110235"/>
        <n v="110238"/>
        <n v="110242"/>
        <n v="110245"/>
        <n v="110250"/>
        <n v="110254"/>
        <n v="110255"/>
        <n v="110258"/>
        <n v="110261"/>
        <n v="110266"/>
        <n v="110271"/>
        <n v="110274"/>
        <n v="110278"/>
        <n v="110281"/>
        <n v="110286"/>
        <n v="110290"/>
        <n v="110293"/>
        <n v="110295"/>
        <n v="110300"/>
        <n v="110303"/>
        <n v="110304"/>
        <n v="110309"/>
        <n v="110312"/>
        <n v="110315"/>
        <n v="110320"/>
        <n v="110322"/>
        <n v="110323"/>
        <n v="110328"/>
        <n v="110330"/>
        <n v="110331"/>
        <n v="110336"/>
        <n v="110340"/>
        <n v="110341"/>
        <n v="110342"/>
        <n v="110346"/>
        <n v="110351"/>
        <n v="110354"/>
        <n v="110355"/>
        <n v="110359"/>
        <n v="110364"/>
        <n v="110366"/>
        <n v="110371"/>
        <n v="110374"/>
        <n v="110377"/>
        <n v="110378"/>
        <n v="110383"/>
        <n v="110385"/>
        <n v="110389"/>
        <n v="110393"/>
        <n v="110396"/>
        <n v="110398"/>
        <n v="110401"/>
        <n v="110405"/>
        <n v="110406"/>
        <n v="110411"/>
        <n v="110412"/>
        <n v="110416"/>
        <n v="110417"/>
        <n v="110418"/>
        <n v="110419"/>
        <n v="110424"/>
        <n v="110426"/>
        <n v="110429"/>
        <n v="110433"/>
        <n v="110438"/>
        <n v="110441"/>
        <n v="110445"/>
        <n v="110448"/>
        <n v="110450"/>
        <n v="110454"/>
        <n v="110458"/>
        <n v="110463"/>
        <n v="110464"/>
        <n v="110467"/>
        <n v="110472"/>
        <n v="110477"/>
        <n v="110478"/>
        <n v="110480"/>
        <n v="110484"/>
        <n v="110487"/>
        <n v="110492"/>
        <n v="110497"/>
        <n v="110499"/>
        <n v="110501"/>
        <n v="110502"/>
        <n v="110504"/>
        <n v="110507"/>
        <n v="110508"/>
        <n v="110510"/>
        <n v="110512"/>
        <n v="110515"/>
        <n v="110520"/>
        <n v="110521"/>
        <n v="110523"/>
        <n v="110524"/>
        <n v="110526"/>
        <n v="110529"/>
        <n v="110533"/>
        <n v="110534"/>
        <n v="110535"/>
        <n v="110539"/>
        <n v="110542"/>
        <n v="110546"/>
        <n v="110549"/>
        <n v="110550"/>
        <n v="110555"/>
        <n v="110560"/>
        <n v="110565"/>
        <n v="110568"/>
        <n v="110569"/>
        <n v="110570"/>
        <n v="110575"/>
        <n v="110578"/>
        <n v="110582"/>
        <n v="110587"/>
        <n v="110591"/>
        <n v="110594"/>
        <n v="110597"/>
        <n v="110598"/>
        <n v="110600"/>
        <n v="110605"/>
        <n v="110610"/>
        <n v="110615"/>
        <n v="110616"/>
        <n v="110621"/>
        <n v="110626"/>
        <n v="110627"/>
        <n v="110630"/>
        <n v="110633"/>
        <n v="110634"/>
        <n v="110638"/>
        <n v="110640"/>
        <n v="110641"/>
        <n v="110644"/>
        <n v="110646"/>
        <n v="110650"/>
        <n v="110653"/>
        <n v="110654"/>
        <n v="110658"/>
        <n v="110659"/>
        <n v="110662"/>
        <n v="110664"/>
        <n v="110665"/>
        <n v="110669"/>
        <n v="110672"/>
        <n v="110675"/>
        <n v="110679"/>
        <n v="110683"/>
        <n v="110687"/>
        <n v="110688"/>
        <n v="110692"/>
        <n v="110695"/>
        <n v="110698"/>
        <n v="110699"/>
        <n v="110701"/>
        <n v="110704"/>
        <n v="110705"/>
        <n v="110709"/>
        <n v="110712"/>
        <n v="110715"/>
        <n v="110718"/>
        <n v="110723"/>
        <n v="110724"/>
        <n v="110725"/>
        <n v="110729"/>
        <n v="110733"/>
        <n v="110734"/>
        <n v="110738"/>
        <n v="110741"/>
        <n v="110746"/>
        <n v="110747"/>
        <n v="110752"/>
        <n v="110754"/>
        <n v="110757"/>
        <n v="110761"/>
        <n v="110765"/>
        <n v="110769"/>
        <n v="110773"/>
        <n v="110777"/>
        <n v="110781"/>
        <n v="110782"/>
        <n v="110784"/>
        <n v="110788"/>
        <n v="110791"/>
        <n v="110795"/>
        <n v="110798"/>
        <n v="110799"/>
        <n v="110803"/>
        <n v="110805"/>
        <n v="110810"/>
        <n v="110812"/>
        <n v="110814"/>
        <n v="110818"/>
        <n v="110819"/>
        <n v="110823"/>
        <n v="110827"/>
        <n v="110832"/>
        <n v="110837"/>
        <n v="110840"/>
        <n v="110841"/>
        <n v="110845"/>
        <n v="110846"/>
        <n v="110851"/>
        <n v="110856"/>
        <n v="110858"/>
        <n v="110863"/>
        <n v="110864"/>
        <n v="110865"/>
        <n v="110866"/>
        <n v="110868"/>
        <n v="110873"/>
        <n v="110878"/>
        <n v="110879"/>
        <n v="110881"/>
        <n v="110885"/>
        <n v="110886"/>
        <n v="110890"/>
        <n v="110893"/>
        <n v="110896"/>
        <n v="110898"/>
        <n v="110900"/>
        <n v="110902"/>
        <n v="110904"/>
        <n v="110908"/>
        <n v="110912"/>
        <n v="110914"/>
        <n v="110917"/>
        <n v="110918"/>
        <n v="110922"/>
        <n v="110926"/>
        <n v="110928"/>
        <n v="110929"/>
        <n v="110933"/>
        <n v="110938"/>
        <n v="110940"/>
        <n v="110941"/>
        <n v="110944"/>
        <n v="110947"/>
        <n v="110948"/>
        <n v="110950"/>
        <n v="110954"/>
        <n v="110957"/>
        <n v="110959"/>
        <n v="110960"/>
        <n v="110963"/>
        <n v="110965"/>
        <n v="110967"/>
        <n v="110972"/>
        <n v="110973"/>
        <n v="110978"/>
        <n v="110982"/>
        <n v="110985"/>
        <n v="110987"/>
        <n v="110989"/>
        <n v="110990"/>
        <n v="110994"/>
        <n v="110996"/>
        <n v="111001"/>
        <n v="111003"/>
        <n v="111005"/>
        <n v="111006"/>
        <n v="111008"/>
        <n v="111011"/>
        <n v="111012"/>
        <n v="111017"/>
        <n v="111019"/>
        <n v="111023"/>
        <n v="111028"/>
        <n v="111029"/>
        <n v="111033"/>
        <n v="111038"/>
        <n v="111041"/>
        <n v="111046"/>
        <n v="111047"/>
        <n v="111048"/>
        <n v="111053"/>
        <n v="111057"/>
        <n v="111059"/>
        <n v="111062"/>
        <n v="111063"/>
        <n v="111064"/>
        <n v="111067"/>
        <n v="111069"/>
        <n v="111070"/>
        <n v="111072"/>
        <n v="111076"/>
        <n v="111077"/>
        <n v="111081"/>
        <n v="111086"/>
        <n v="111090"/>
        <n v="111093"/>
        <n v="111094"/>
        <n v="111097"/>
        <n v="111101"/>
        <n v="111102"/>
        <n v="111107"/>
        <n v="111109"/>
        <n v="111112"/>
        <n v="111116"/>
        <n v="111121"/>
        <n v="111123"/>
        <n v="111128"/>
        <n v="111130"/>
        <n v="111132"/>
        <n v="111134"/>
        <n v="111136"/>
        <n v="111140"/>
        <n v="111144"/>
        <n v="111145"/>
        <n v="111148"/>
        <n v="111150"/>
        <n v="111155"/>
        <n v="111157"/>
        <n v="111159"/>
        <n v="111161"/>
        <n v="111163"/>
        <n v="111166"/>
        <n v="111169"/>
        <n v="111172"/>
        <n v="111175"/>
        <n v="111177"/>
        <n v="111180"/>
        <n v="111185"/>
        <n v="111186"/>
        <n v="111187"/>
        <n v="111192"/>
        <n v="111193"/>
        <n v="111194"/>
        <n v="111198"/>
        <n v="111199"/>
        <n v="111201"/>
        <n v="111203"/>
        <n v="111207"/>
        <n v="111212"/>
        <n v="111217"/>
        <n v="111218"/>
        <n v="111223"/>
        <n v="111224"/>
        <n v="111227"/>
        <n v="111229"/>
        <n v="111230"/>
        <n v="111235"/>
        <n v="111238"/>
        <n v="111243"/>
        <n v="111245"/>
        <n v="111248"/>
        <n v="111253"/>
        <n v="111256"/>
        <n v="111257"/>
        <n v="111260"/>
        <n v="111264"/>
        <n v="111269"/>
        <n v="111271"/>
        <n v="111273"/>
        <n v="111275"/>
        <n v="111280"/>
        <n v="111283"/>
        <n v="111284"/>
        <n v="111285"/>
        <n v="111288"/>
        <n v="111289"/>
        <n v="111290"/>
        <n v="111293"/>
        <n v="111296"/>
        <n v="111298"/>
        <n v="111299"/>
        <n v="111302"/>
        <n v="111304"/>
        <n v="111305"/>
        <n v="111307"/>
        <n v="111308"/>
        <n v="111309"/>
        <n v="111311"/>
        <n v="111312"/>
        <n v="111316"/>
        <n v="111319"/>
        <n v="111323"/>
        <n v="111328"/>
        <n v="111330"/>
        <n v="111334"/>
        <n v="111338"/>
        <n v="111340"/>
        <n v="111344"/>
        <n v="111346"/>
        <n v="111350"/>
        <n v="111354"/>
        <n v="111355"/>
        <n v="111357"/>
        <n v="111361"/>
        <n v="111365"/>
        <n v="111369"/>
        <n v="111372"/>
        <n v="111377"/>
        <n v="111379"/>
        <n v="111382"/>
        <n v="111385"/>
        <n v="111386"/>
        <n v="111391"/>
        <n v="111395"/>
        <n v="111397"/>
        <n v="111398"/>
        <n v="111402"/>
        <n v="111405"/>
        <n v="111409"/>
        <n v="111414"/>
        <n v="111419"/>
        <n v="111423"/>
        <n v="111425"/>
        <n v="111426"/>
        <n v="111427"/>
        <n v="111431"/>
        <n v="111432"/>
        <n v="111437"/>
        <n v="111442"/>
        <n v="111445"/>
        <n v="111446"/>
        <n v="111449"/>
        <n v="111451"/>
        <n v="111454"/>
        <n v="111457"/>
        <n v="111460"/>
        <n v="111465"/>
        <n v="111469"/>
        <n v="111473"/>
        <n v="111477"/>
        <n v="111480"/>
        <n v="111485"/>
        <n v="111486"/>
        <n v="111488"/>
        <n v="111489"/>
        <n v="111493"/>
        <n v="111494"/>
        <n v="111499"/>
        <n v="111504"/>
        <n v="111509"/>
        <n v="111514"/>
        <n v="111515"/>
        <n v="111520"/>
        <n v="111524"/>
        <n v="111529"/>
        <n v="111534"/>
        <n v="111535"/>
        <n v="111539"/>
        <n v="111542"/>
        <n v="111543"/>
        <n v="111548"/>
        <n v="111553"/>
        <n v="111558"/>
        <n v="111563"/>
        <n v="111567"/>
        <n v="111570"/>
        <n v="111574"/>
        <n v="111577"/>
        <n v="111578"/>
        <n v="111583"/>
        <n v="111587"/>
        <n v="111591"/>
        <n v="111592"/>
        <n v="111595"/>
        <n v="111599"/>
        <n v="111602"/>
        <n v="111603"/>
        <n v="111604"/>
        <n v="111606"/>
        <n v="111611"/>
        <n v="111613"/>
        <n v="111618"/>
        <n v="111620"/>
        <n v="111625"/>
        <n v="111627"/>
        <n v="111632"/>
        <n v="111633"/>
        <n v="111637"/>
        <n v="111641"/>
        <n v="111643"/>
        <n v="111644"/>
        <n v="111646"/>
        <n v="111647"/>
        <n v="111648"/>
        <n v="111650"/>
        <n v="111652"/>
        <n v="111655"/>
        <n v="111660"/>
        <n v="111664"/>
        <n v="111667"/>
        <n v="111672"/>
        <n v="111674"/>
        <n v="111677"/>
        <n v="111682"/>
        <n v="111684"/>
        <n v="111685"/>
        <n v="111690"/>
        <n v="111691"/>
        <n v="111693"/>
        <n v="111694"/>
        <n v="111695"/>
        <n v="111698"/>
        <n v="111701"/>
        <n v="111702"/>
        <n v="111703"/>
        <n v="111704"/>
        <n v="111707"/>
        <n v="111710"/>
        <n v="111715"/>
        <n v="111716"/>
        <n v="111719"/>
        <n v="111721"/>
        <n v="111726"/>
        <n v="111728"/>
        <n v="111730"/>
        <n v="111733"/>
        <n v="111738"/>
        <n v="111743"/>
        <n v="111748"/>
        <n v="111752"/>
        <n v="111756"/>
        <n v="111760"/>
        <n v="111764"/>
        <n v="111767"/>
        <n v="111772"/>
        <n v="111777"/>
        <n v="111778"/>
        <n v="111779"/>
        <n v="111783"/>
        <n v="111787"/>
        <n v="111790"/>
        <n v="111795"/>
        <n v="111797"/>
        <n v="111801"/>
        <n v="111804"/>
        <n v="111805"/>
        <n v="111810"/>
        <n v="111812"/>
        <n v="111817"/>
        <n v="111820"/>
        <n v="111824"/>
        <n v="111827"/>
        <n v="111832"/>
        <n v="111835"/>
        <n v="111840"/>
        <n v="111844"/>
        <n v="111845"/>
        <n v="111848"/>
        <n v="111853"/>
        <n v="111857"/>
        <n v="111859"/>
        <n v="111862"/>
        <n v="111866"/>
        <n v="111870"/>
        <n v="111872"/>
        <n v="111875"/>
        <n v="111879"/>
        <n v="111882"/>
        <n v="111887"/>
        <n v="111890"/>
        <n v="111893"/>
        <n v="111895"/>
        <n v="111897"/>
        <n v="111899"/>
        <n v="111902"/>
        <n v="111903"/>
        <n v="111906"/>
        <n v="111909"/>
        <n v="111910"/>
        <n v="111912"/>
        <n v="111916"/>
        <n v="111918"/>
        <n v="111919"/>
        <n v="111920"/>
        <n v="111924"/>
        <n v="111929"/>
        <n v="111933"/>
        <n v="111936"/>
        <n v="111940"/>
        <n v="111943"/>
        <n v="111948"/>
        <n v="111951"/>
        <n v="111953"/>
        <n v="111958"/>
        <n v="111960"/>
        <n v="111962"/>
        <n v="111965"/>
        <n v="111967"/>
        <n v="111969"/>
        <n v="111974"/>
        <n v="111978"/>
        <n v="111979"/>
        <n v="111984"/>
        <n v="111986"/>
        <n v="111991"/>
        <n v="111992"/>
        <n v="111994"/>
        <n v="111999"/>
        <n v="112003"/>
        <n v="112006"/>
        <n v="112010"/>
        <n v="112013"/>
        <n v="112016"/>
        <n v="112018"/>
        <n v="112023"/>
        <n v="112027"/>
        <n v="112030"/>
        <n v="112031"/>
        <n v="112036"/>
        <n v="112041"/>
        <n v="112045"/>
        <n v="112050"/>
        <n v="112051"/>
        <n v="112055"/>
        <n v="112056"/>
        <n v="112057"/>
        <n v="112062"/>
        <n v="112065"/>
        <n v="112069"/>
        <n v="112070"/>
        <n v="112075"/>
        <n v="112078"/>
        <n v="112082"/>
        <n v="112087"/>
        <n v="112090"/>
        <n v="112091"/>
        <n v="112095"/>
        <n v="112100"/>
        <n v="112102"/>
        <n v="112105"/>
        <n v="112107"/>
        <n v="112109"/>
        <n v="112113"/>
        <n v="112114"/>
        <n v="112118"/>
        <n v="112120"/>
        <n v="112124"/>
        <n v="112129"/>
        <n v="112134"/>
        <n v="112135"/>
        <n v="112136"/>
        <n v="112137"/>
        <n v="112140"/>
        <n v="112145"/>
        <n v="112147"/>
        <n v="112150"/>
        <n v="112153"/>
        <n v="112156"/>
        <n v="112159"/>
        <n v="112163"/>
        <n v="112165"/>
        <n v="112170"/>
        <n v="112173"/>
        <n v="112175"/>
        <n v="112177"/>
        <n v="112181"/>
        <n v="112182"/>
        <n v="112186"/>
        <n v="112190"/>
        <n v="112192"/>
        <n v="112196"/>
        <n v="112197"/>
        <n v="112201"/>
        <n v="112202"/>
        <n v="112205"/>
        <n v="112206"/>
        <n v="112208"/>
        <n v="112210"/>
        <n v="112211"/>
        <n v="112212"/>
        <n v="112213"/>
        <n v="112214"/>
        <n v="112217"/>
        <n v="112221"/>
        <n v="112224"/>
        <n v="112226"/>
        <n v="112228"/>
        <n v="112233"/>
        <n v="112238"/>
        <n v="112243"/>
        <n v="112247"/>
        <n v="112248"/>
        <n v="112251"/>
        <n v="112253"/>
        <n v="112258"/>
        <n v="112259"/>
        <n v="112260"/>
        <n v="112263"/>
        <n v="112268"/>
        <n v="112272"/>
        <n v="112273"/>
        <n v="112277"/>
        <n v="112280"/>
        <n v="112282"/>
        <n v="112285"/>
        <n v="112289"/>
        <n v="112294"/>
        <n v="112296"/>
        <n v="112300"/>
        <n v="112303"/>
        <n v="112305"/>
        <n v="112310"/>
        <n v="112313"/>
        <n v="112315"/>
        <n v="112320"/>
        <n v="112321"/>
        <n v="112325"/>
        <n v="112328"/>
        <n v="112333"/>
        <n v="112338"/>
        <n v="112342"/>
        <n v="112344"/>
        <n v="112349"/>
        <n v="112353"/>
        <n v="112357"/>
        <n v="112361"/>
        <n v="112366"/>
        <n v="112368"/>
        <n v="112370"/>
        <n v="112371"/>
        <n v="112373"/>
        <n v="112375"/>
        <n v="112379"/>
        <n v="112384"/>
        <n v="112389"/>
        <n v="112393"/>
        <n v="112398"/>
        <n v="112403"/>
        <n v="112406"/>
        <n v="112409"/>
        <n v="112410"/>
        <n v="112411"/>
        <n v="112416"/>
        <n v="112417"/>
        <n v="112418"/>
        <n v="112422"/>
        <n v="112427"/>
        <n v="112431"/>
        <n v="112435"/>
        <n v="112438"/>
        <n v="112440"/>
        <n v="112444"/>
        <n v="112446"/>
        <n v="112448"/>
        <n v="112453"/>
        <n v="112458"/>
        <n v="112460"/>
        <n v="112462"/>
        <n v="112466"/>
        <n v="112469"/>
        <n v="112474"/>
        <n v="112479"/>
        <n v="112483"/>
        <n v="112486"/>
        <n v="112489"/>
        <n v="112492"/>
        <n v="112495"/>
        <n v="112497"/>
        <n v="112498"/>
        <n v="112502"/>
        <n v="112505"/>
        <n v="112510"/>
        <n v="112511"/>
        <n v="112513"/>
        <n v="112514"/>
        <n v="112517"/>
        <n v="112521"/>
        <n v="112524"/>
        <n v="112529"/>
        <n v="112531"/>
        <n v="112534"/>
        <n v="112538"/>
        <n v="112541"/>
        <n v="112546"/>
        <n v="112549"/>
        <n v="112550"/>
        <n v="112553"/>
        <n v="112556"/>
        <n v="112558"/>
        <n v="112559"/>
        <n v="112560"/>
        <n v="112564"/>
        <n v="112566"/>
        <n v="112571"/>
        <n v="112574"/>
        <n v="112575"/>
        <n v="112576"/>
        <n v="112580"/>
        <n v="112584"/>
        <n v="112589"/>
        <n v="112590"/>
        <n v="112591"/>
        <n v="112595"/>
        <n v="112600"/>
        <n v="112604"/>
        <n v="112608"/>
        <n v="112612"/>
        <n v="112613"/>
        <n v="112618"/>
        <n v="112621"/>
        <n v="112625"/>
        <n v="112628"/>
        <n v="112630"/>
        <n v="112632"/>
        <n v="112637"/>
        <n v="112638"/>
        <n v="112640"/>
        <n v="112643"/>
        <n v="112648"/>
        <n v="112650"/>
        <n v="112652"/>
        <n v="112654"/>
        <n v="112656"/>
        <n v="112658"/>
        <n v="112659"/>
        <n v="112663"/>
        <n v="112667"/>
        <n v="112670"/>
        <n v="112671"/>
        <n v="112673"/>
        <n v="112677"/>
        <n v="112679"/>
        <n v="112682"/>
        <n v="112684"/>
        <n v="112689"/>
        <n v="112693"/>
        <n v="112694"/>
        <n v="112695"/>
        <n v="112699"/>
        <n v="112704"/>
        <n v="112706"/>
        <n v="112708"/>
        <n v="112713"/>
        <n v="112718"/>
        <n v="112723"/>
        <n v="112724"/>
        <n v="112729"/>
        <n v="112734"/>
        <n v="112737"/>
        <n v="112739"/>
        <n v="112740"/>
        <n v="112742"/>
        <n v="112745"/>
        <n v="112746"/>
        <n v="112749"/>
        <n v="112753"/>
        <n v="112758"/>
        <n v="112762"/>
        <n v="112763"/>
        <n v="112765"/>
        <n v="112769"/>
        <n v="112773"/>
        <n v="112775"/>
        <n v="112780"/>
        <n v="112781"/>
        <n v="112785"/>
        <n v="112788"/>
        <n v="112791"/>
        <n v="112795"/>
        <n v="112799"/>
        <n v="112804"/>
        <n v="112806"/>
        <n v="112811"/>
        <n v="112814"/>
        <n v="112817"/>
        <n v="112819"/>
        <n v="112821"/>
        <n v="112825"/>
        <n v="112827"/>
        <n v="112830"/>
        <n v="112833"/>
        <n v="112835"/>
        <n v="112836"/>
        <n v="112840"/>
        <n v="112842"/>
        <n v="112843"/>
        <n v="112847"/>
        <n v="112848"/>
        <n v="112850"/>
        <n v="112851"/>
        <n v="112856"/>
        <n v="112858"/>
        <n v="112859"/>
        <n v="112863"/>
        <n v="112867"/>
        <n v="112868"/>
        <n v="112873"/>
        <n v="112875"/>
        <n v="112879"/>
        <n v="112883"/>
        <n v="112885"/>
        <n v="112888"/>
        <n v="112891"/>
        <n v="112892"/>
        <n v="112897"/>
        <n v="112900"/>
        <n v="112901"/>
        <n v="112903"/>
        <n v="112904"/>
        <n v="112908"/>
        <n v="112909"/>
        <n v="112912"/>
        <n v="112915"/>
        <n v="112919"/>
        <n v="112922"/>
        <n v="112926"/>
        <n v="112931"/>
        <n v="112933"/>
        <n v="112935"/>
        <n v="112937"/>
        <n v="112940"/>
        <n v="112943"/>
        <n v="112947"/>
        <n v="112951"/>
        <n v="112954"/>
        <n v="112955"/>
        <n v="112960"/>
        <n v="112965"/>
        <n v="112968"/>
        <n v="112970"/>
        <n v="112973"/>
        <n v="112978"/>
        <n v="112982"/>
        <n v="112984"/>
        <n v="112985"/>
        <n v="112986"/>
        <n v="112989"/>
        <n v="112993"/>
        <n v="112995"/>
        <n v="112998"/>
        <n v="113001"/>
        <n v="113004"/>
        <n v="113007"/>
        <n v="113009"/>
        <n v="113012"/>
        <n v="113014"/>
        <n v="113017"/>
        <n v="113019"/>
        <n v="113022"/>
        <n v="113027"/>
        <n v="113031"/>
        <n v="113036"/>
        <n v="113040"/>
        <n v="113042"/>
        <n v="113046"/>
        <n v="113049"/>
        <n v="113052"/>
        <n v="113053"/>
        <n v="113058"/>
        <n v="113060"/>
        <n v="113061"/>
        <n v="113063"/>
        <n v="113065"/>
        <n v="113069"/>
        <n v="113074"/>
        <n v="113076"/>
        <n v="113078"/>
        <n v="113082"/>
        <n v="113086"/>
        <n v="113089"/>
        <n v="113091"/>
        <n v="113096"/>
        <n v="113099"/>
        <n v="113103"/>
        <n v="113106"/>
        <n v="113107"/>
        <n v="113108"/>
        <n v="113109"/>
        <n v="113113"/>
        <n v="113117"/>
        <n v="113122"/>
        <n v="113126"/>
        <n v="113127"/>
        <n v="113128"/>
        <n v="113131"/>
        <n v="113134"/>
        <n v="113137"/>
        <n v="113138"/>
        <n v="113140"/>
        <n v="113141"/>
        <n v="113144"/>
        <n v="113146"/>
        <n v="113148"/>
        <n v="113152"/>
        <n v="113157"/>
        <n v="113162"/>
        <n v="113167"/>
        <n v="113171"/>
        <n v="113172"/>
        <n v="113176"/>
        <n v="113179"/>
        <n v="113184"/>
        <n v="113186"/>
        <n v="113190"/>
        <n v="113194"/>
        <n v="113198"/>
        <n v="113200"/>
        <n v="113201"/>
        <n v="113202"/>
        <n v="113205"/>
        <n v="113207"/>
        <n v="113212"/>
        <n v="113214"/>
        <n v="113218"/>
        <n v="113222"/>
        <n v="113223"/>
        <n v="113224"/>
        <n v="113225"/>
        <n v="113229"/>
        <n v="113233"/>
        <n v="113234"/>
        <n v="113238"/>
        <n v="113242"/>
        <n v="113246"/>
        <n v="113249"/>
        <n v="113251"/>
        <n v="113253"/>
        <n v="113257"/>
        <n v="113261"/>
        <n v="113265"/>
        <n v="113268"/>
        <n v="113270"/>
        <n v="113273"/>
        <n v="113274"/>
        <n v="113278"/>
        <n v="113280"/>
        <n v="113283"/>
        <n v="113288"/>
        <n v="113289"/>
        <n v="113292"/>
        <n v="113293"/>
        <n v="113294"/>
        <n v="113298"/>
        <n v="113299"/>
        <n v="113302"/>
        <n v="113304"/>
        <n v="113305"/>
        <n v="113310"/>
        <n v="113315"/>
        <n v="113319"/>
        <n v="113322"/>
        <n v="113323"/>
        <n v="113325"/>
        <n v="113329"/>
        <n v="113334"/>
        <n v="113337"/>
        <n v="113341"/>
        <n v="113344"/>
        <n v="113345"/>
        <n v="113350"/>
        <n v="113351"/>
        <n v="113353"/>
        <n v="113357"/>
        <n v="113361"/>
        <n v="113366"/>
        <n v="113370"/>
        <n v="113374"/>
        <n v="113377"/>
        <n v="113382"/>
        <n v="113383"/>
        <n v="113386"/>
        <n v="113391"/>
        <n v="113395"/>
        <n v="113400"/>
        <n v="113402"/>
        <n v="113407"/>
        <n v="113412"/>
        <n v="113413"/>
        <n v="113416"/>
        <n v="113420"/>
        <n v="113425"/>
        <n v="113429"/>
        <n v="113431"/>
        <n v="113433"/>
        <n v="113437"/>
        <n v="113442"/>
        <n v="113446"/>
        <n v="113448"/>
        <n v="113452"/>
        <n v="113455"/>
        <n v="113456"/>
        <n v="113460"/>
        <n v="113461"/>
        <n v="113465"/>
        <n v="113467"/>
        <n v="113471"/>
        <n v="113475"/>
        <n v="113480"/>
        <n v="113484"/>
        <n v="113485"/>
        <n v="113486"/>
        <n v="113491"/>
        <n v="113496"/>
        <n v="113499"/>
        <n v="113504"/>
        <n v="113508"/>
        <n v="113509"/>
        <n v="113513"/>
        <n v="113515"/>
        <n v="113516"/>
        <n v="113519"/>
        <n v="113523"/>
        <n v="113524"/>
        <n v="113529"/>
        <n v="113534"/>
        <n v="113539"/>
        <n v="113541"/>
        <n v="113543"/>
        <n v="113548"/>
        <n v="113552"/>
        <n v="113553"/>
        <n v="113557"/>
        <n v="113561"/>
        <n v="113566"/>
        <n v="113570"/>
        <n v="113573"/>
        <n v="113578"/>
        <n v="113583"/>
        <n v="113584"/>
        <n v="113588"/>
        <n v="113591"/>
        <n v="113596"/>
        <n v="113600"/>
        <n v="113603"/>
        <n v="113605"/>
        <n v="113610"/>
        <n v="113611"/>
        <n v="113616"/>
        <n v="113621"/>
        <n v="113623"/>
        <n v="113628"/>
        <n v="113630"/>
        <n v="113631"/>
        <n v="113636"/>
        <n v="113638"/>
        <n v="113641"/>
        <n v="113645"/>
        <n v="113649"/>
        <n v="113652"/>
        <n v="113653"/>
        <n v="113654"/>
        <n v="113658"/>
        <n v="113660"/>
        <n v="113662"/>
        <n v="113667"/>
        <n v="113672"/>
        <n v="113676"/>
        <n v="113677"/>
        <n v="113681"/>
        <n v="113685"/>
        <n v="113688"/>
        <n v="113692"/>
        <n v="113696"/>
        <n v="113701"/>
        <n v="113705"/>
        <n v="113707"/>
        <n v="113710"/>
        <n v="113712"/>
        <n v="113713"/>
        <n v="113717"/>
        <n v="113722"/>
        <n v="113724"/>
        <n v="113729"/>
        <n v="113734"/>
        <n v="113737"/>
        <n v="113740"/>
        <n v="113743"/>
        <n v="113748"/>
        <n v="113753"/>
        <n v="113754"/>
        <n v="113757"/>
        <n v="113760"/>
        <n v="113762"/>
        <n v="113765"/>
        <n v="113769"/>
        <n v="113771"/>
        <n v="113774"/>
        <n v="113777"/>
        <n v="113782"/>
        <n v="113784"/>
        <n v="113788"/>
        <n v="113791"/>
        <n v="113794"/>
        <n v="113795"/>
        <n v="113799"/>
        <n v="113802"/>
        <n v="113805"/>
        <n v="113806"/>
        <n v="113809"/>
        <n v="113810"/>
        <n v="113811"/>
        <n v="113812"/>
        <n v="113817"/>
        <n v="113820"/>
        <n v="113824"/>
        <n v="113828"/>
        <n v="113832"/>
        <n v="113836"/>
        <n v="113841"/>
        <n v="113845"/>
        <n v="113849"/>
        <n v="113850"/>
        <n v="113854"/>
        <n v="113858"/>
        <n v="113861"/>
        <n v="113865"/>
        <n v="113867"/>
        <n v="113868"/>
        <n v="113869"/>
        <n v="113873"/>
        <n v="113875"/>
        <n v="113877"/>
        <n v="113882"/>
        <n v="113885"/>
        <n v="113888"/>
        <n v="113891"/>
        <n v="113893"/>
        <n v="113897"/>
        <n v="113902"/>
        <n v="113904"/>
        <n v="113907"/>
        <n v="113911"/>
        <n v="113913"/>
        <n v="113916"/>
        <n v="113921"/>
        <n v="113924"/>
        <n v="113928"/>
        <n v="113929"/>
        <n v="113931"/>
        <n v="113932"/>
        <n v="113937"/>
        <n v="113939"/>
        <n v="113942"/>
        <n v="113945"/>
        <n v="113948"/>
        <n v="113952"/>
        <n v="113953"/>
        <n v="113956"/>
        <n v="113959"/>
        <n v="113963"/>
        <n v="113968"/>
        <n v="113972"/>
        <n v="113975"/>
        <n v="113979"/>
        <n v="113984"/>
        <n v="113985"/>
        <n v="113987"/>
        <n v="113988"/>
        <n v="113990"/>
        <n v="113995"/>
        <n v="113999"/>
        <n v="114002"/>
        <n v="114006"/>
        <n v="114008"/>
        <n v="114010"/>
        <n v="114014"/>
        <n v="114018"/>
        <n v="114019"/>
        <n v="114024"/>
        <n v="114029"/>
        <n v="114033"/>
        <n v="114035"/>
        <n v="114040"/>
        <n v="114043"/>
        <n v="114048"/>
        <n v="114053"/>
        <n v="114054"/>
        <n v="114055"/>
        <n v="114060"/>
        <n v="114065"/>
        <n v="114070"/>
        <n v="114071"/>
        <n v="114075"/>
        <n v="114076"/>
        <n v="114077"/>
        <n v="114079"/>
        <n v="114083"/>
        <n v="114084"/>
        <n v="114086"/>
        <n v="114090"/>
        <n v="114091"/>
        <n v="114096"/>
        <n v="114100"/>
        <n v="114102"/>
        <n v="114104"/>
        <n v="114107"/>
        <n v="114111"/>
        <n v="114114"/>
        <n v="114119"/>
        <n v="114124"/>
        <n v="114126"/>
        <n v="114131"/>
        <n v="114132"/>
        <n v="114133"/>
        <n v="114135"/>
        <n v="114138"/>
        <n v="114142"/>
        <n v="114143"/>
        <n v="114148"/>
        <n v="114153"/>
        <n v="114155"/>
        <n v="114158"/>
        <n v="114160"/>
        <n v="114162"/>
        <n v="114166"/>
        <n v="114169"/>
        <n v="114172"/>
        <n v="114173"/>
        <n v="114175"/>
        <n v="114180"/>
        <n v="114181"/>
        <n v="114186"/>
        <n v="114187"/>
        <n v="114191"/>
        <n v="114195"/>
        <n v="114196"/>
        <n v="114201"/>
        <n v="114205"/>
        <n v="114209"/>
        <n v="114214"/>
        <n v="114216"/>
        <n v="114218"/>
        <n v="114221"/>
        <n v="114225"/>
        <n v="114226"/>
        <n v="114227"/>
        <n v="114230"/>
        <n v="114234"/>
        <n v="114235"/>
        <n v="114240"/>
        <n v="114244"/>
        <n v="114247"/>
        <n v="114251"/>
        <n v="114255"/>
        <n v="114259"/>
        <n v="114260"/>
        <n v="114265"/>
        <n v="114269"/>
        <n v="114273"/>
        <n v="114277"/>
        <n v="114281"/>
        <n v="114283"/>
        <n v="114285"/>
        <n v="114288"/>
        <n v="114293"/>
        <n v="114295"/>
        <n v="114299"/>
        <n v="114300"/>
        <n v="114303"/>
        <n v="114304"/>
        <n v="114308"/>
        <n v="114311"/>
        <n v="114316"/>
        <n v="114317"/>
        <n v="114319"/>
        <n v="114323"/>
        <n v="114326"/>
        <n v="114327"/>
        <n v="114329"/>
        <n v="114334"/>
        <n v="114339"/>
        <n v="114343"/>
        <n v="114346"/>
        <n v="114349"/>
        <n v="114350"/>
        <n v="114354"/>
        <n v="114357"/>
        <n v="114361"/>
        <n v="114364"/>
        <n v="114369"/>
        <n v="114371"/>
        <n v="114374"/>
        <n v="114378"/>
        <n v="114381"/>
        <n v="114382"/>
        <n v="114386"/>
        <n v="114387"/>
        <n v="114392"/>
        <n v="114396"/>
        <n v="114399"/>
        <n v="114400"/>
        <n v="114405"/>
        <n v="114406"/>
        <n v="114410"/>
        <n v="114411"/>
        <n v="114414"/>
        <n v="114416"/>
        <n v="114421"/>
        <n v="114422"/>
        <n v="114424"/>
        <n v="114428"/>
        <n v="114430"/>
        <n v="114435"/>
        <n v="114438"/>
        <n v="114443"/>
        <n v="114447"/>
        <n v="114449"/>
        <n v="114451"/>
        <n v="114456"/>
        <n v="114458"/>
        <n v="114462"/>
        <n v="114464"/>
        <n v="114466"/>
        <n v="114468"/>
        <n v="114472"/>
        <n v="114474"/>
        <n v="114478"/>
        <n v="114479"/>
        <n v="114481"/>
        <n v="114486"/>
        <n v="114490"/>
        <n v="114495"/>
        <n v="114499"/>
        <n v="114503"/>
        <n v="114506"/>
        <n v="114510"/>
        <n v="114514"/>
        <n v="114516"/>
        <n v="114517"/>
        <n v="114520"/>
        <n v="114525"/>
        <n v="114530"/>
        <n v="114534"/>
        <n v="114537"/>
        <n v="114541"/>
        <n v="114542"/>
        <n v="114543"/>
        <n v="114544"/>
        <n v="114546"/>
        <n v="114550"/>
        <n v="114555"/>
        <n v="114559"/>
        <n v="114560"/>
        <n v="114561"/>
        <n v="114564"/>
        <n v="114566"/>
        <n v="114571"/>
        <n v="114573"/>
        <n v="114574"/>
        <n v="114575"/>
        <n v="114577"/>
        <n v="114581"/>
        <n v="114583"/>
        <n v="114586"/>
        <n v="114590"/>
        <n v="114593"/>
        <n v="114597"/>
        <n v="114598"/>
        <n v="114600"/>
        <n v="114602"/>
        <n v="114605"/>
        <n v="114609"/>
        <n v="114612"/>
        <n v="114616"/>
        <n v="114621"/>
        <n v="114623"/>
        <n v="114628"/>
        <n v="114630"/>
        <n v="114632"/>
        <n v="114637"/>
        <n v="114638"/>
        <n v="114642"/>
        <n v="114643"/>
        <n v="114645"/>
        <n v="114649"/>
        <n v="114651"/>
        <n v="114653"/>
        <n v="114658"/>
        <n v="114660"/>
        <n v="114661"/>
        <n v="114663"/>
        <n v="114666"/>
        <n v="114670"/>
        <n v="114671"/>
        <n v="114674"/>
        <n v="114675"/>
        <n v="114679"/>
        <n v="114683"/>
        <n v="114688"/>
        <n v="114691"/>
        <n v="114692"/>
        <n v="114697"/>
        <n v="114701"/>
        <n v="114702"/>
        <n v="114705"/>
        <n v="114709"/>
        <n v="114713"/>
        <n v="114718"/>
        <n v="114722"/>
        <n v="114724"/>
        <n v="114725"/>
        <n v="114729"/>
        <n v="114730"/>
        <n v="114733"/>
        <n v="114735"/>
        <n v="114739"/>
        <n v="114744"/>
        <n v="114747"/>
        <n v="114749"/>
        <n v="114754"/>
        <n v="114755"/>
        <n v="114760"/>
        <n v="114764"/>
        <n v="114765"/>
        <n v="114767"/>
        <n v="114769"/>
        <n v="114773"/>
        <n v="114775"/>
        <n v="114778"/>
        <n v="114783"/>
        <n v="114788"/>
        <n v="114789"/>
        <n v="114792"/>
        <n v="114797"/>
        <n v="114802"/>
        <n v="114803"/>
        <n v="114805"/>
        <n v="114809"/>
        <n v="114814"/>
        <n v="114817"/>
        <n v="114819"/>
        <n v="114824"/>
        <n v="114826"/>
        <n v="114827"/>
        <n v="114829"/>
        <n v="114834"/>
        <n v="114836"/>
        <n v="114839"/>
        <n v="114844"/>
        <n v="114846"/>
        <n v="114851"/>
        <n v="114854"/>
        <n v="114858"/>
        <n v="114861"/>
        <n v="114862"/>
        <n v="114866"/>
        <n v="114871"/>
        <n v="114872"/>
        <n v="114875"/>
        <n v="114879"/>
        <n v="114883"/>
        <n v="114886"/>
        <n v="114888"/>
        <n v="114892"/>
        <n v="114895"/>
        <n v="114897"/>
        <n v="114898"/>
        <n v="114903"/>
        <n v="114905"/>
        <n v="114908"/>
        <n v="114912"/>
        <n v="114916"/>
        <n v="114920"/>
        <n v="114924"/>
        <n v="114927"/>
        <n v="114931"/>
        <n v="114932"/>
        <n v="114937"/>
        <n v="114938"/>
        <n v="114939"/>
        <n v="114944"/>
        <n v="114945"/>
        <n v="114950"/>
        <n v="114955"/>
        <n v="114958"/>
        <n v="114960"/>
        <n v="114962"/>
        <n v="114964"/>
        <n v="114965"/>
        <n v="114969"/>
        <n v="114972"/>
        <n v="114977"/>
        <n v="114979"/>
        <n v="114980"/>
        <n v="114982"/>
        <n v="114987"/>
        <n v="114991"/>
        <n v="114994"/>
        <n v="114996"/>
        <n v="115001"/>
        <n v="115006"/>
        <n v="115011"/>
        <n v="115013"/>
        <n v="115017"/>
        <n v="115022"/>
        <n v="115023"/>
        <n v="115024"/>
        <n v="115029"/>
        <n v="115031"/>
        <n v="115035"/>
        <n v="115039"/>
        <n v="115042"/>
        <n v="115045"/>
        <n v="115046"/>
        <n v="115047"/>
        <n v="115051"/>
        <n v="115054"/>
        <n v="115059"/>
        <n v="115063"/>
        <n v="115068"/>
        <n v="115073"/>
        <n v="115078"/>
        <n v="115079"/>
        <n v="115082"/>
        <n v="115083"/>
        <n v="115085"/>
        <n v="115088"/>
        <n v="115093"/>
        <n v="115094"/>
        <n v="115099"/>
        <n v="115104"/>
        <n v="115106"/>
        <n v="115107"/>
        <n v="115112"/>
        <n v="115113"/>
        <n v="115114"/>
        <n v="115119"/>
        <n v="115121"/>
        <n v="115124"/>
        <n v="115127"/>
        <n v="115130"/>
        <n v="115135"/>
        <n v="115137"/>
        <n v="115139"/>
        <n v="115142"/>
        <n v="115146"/>
        <n v="115149"/>
        <n v="115154"/>
        <n v="115159"/>
        <n v="115162"/>
        <n v="115166"/>
        <n v="115168"/>
        <n v="115171"/>
        <n v="115173"/>
        <n v="115175"/>
        <n v="115176"/>
        <n v="115179"/>
        <n v="115182"/>
        <n v="115185"/>
        <n v="115190"/>
        <n v="115194"/>
        <n v="115197"/>
        <n v="115201"/>
        <n v="115203"/>
        <n v="115208"/>
        <n v="115212"/>
        <n v="115217"/>
        <n v="115218"/>
        <n v="115221"/>
        <n v="115225"/>
        <n v="115227"/>
        <n v="115232"/>
        <n v="115233"/>
        <n v="115235"/>
        <n v="115240"/>
        <n v="115243"/>
        <n v="115246"/>
        <n v="115248"/>
        <n v="115251"/>
        <n v="115253"/>
        <n v="115257"/>
        <n v="115260"/>
        <n v="115264"/>
        <n v="115266"/>
        <n v="115267"/>
        <n v="115270"/>
        <n v="115274"/>
        <n v="115275"/>
        <n v="115278"/>
        <n v="115280"/>
        <n v="115283"/>
        <n v="115287"/>
        <n v="115288"/>
        <n v="115291"/>
        <n v="115295"/>
        <n v="115300"/>
        <n v="115305"/>
        <n v="115308"/>
        <n v="115311"/>
        <n v="115315"/>
        <n v="115319"/>
        <n v="115321"/>
        <n v="115324"/>
        <n v="115327"/>
        <n v="115331"/>
        <n v="115332"/>
        <n v="115337"/>
        <n v="115341"/>
        <n v="115342"/>
        <n v="115347"/>
        <n v="115351"/>
        <n v="115355"/>
        <n v="115359"/>
        <n v="115364"/>
        <n v="115368"/>
        <n v="115371"/>
        <n v="115374"/>
        <n v="115375"/>
        <n v="115378"/>
        <n v="115379"/>
        <n v="115382"/>
        <n v="115386"/>
        <n v="115388"/>
        <n v="115390"/>
        <n v="115395"/>
        <n v="115396"/>
        <n v="115401"/>
        <n v="115404"/>
        <n v="115405"/>
        <n v="115407"/>
        <n v="115412"/>
        <n v="115416"/>
        <n v="115417"/>
        <n v="115419"/>
        <n v="115423"/>
        <n v="115425"/>
        <n v="115428"/>
        <n v="115432"/>
        <n v="115437"/>
        <n v="115439"/>
        <n v="115444"/>
        <n v="115449"/>
        <n v="115453"/>
        <n v="115455"/>
        <n v="115459"/>
        <n v="115460"/>
        <n v="115463"/>
        <n v="115466"/>
        <n v="115471"/>
        <n v="115472"/>
        <n v="115475"/>
        <n v="115477"/>
        <n v="115480"/>
        <n v="115483"/>
        <n v="115486"/>
        <n v="115489"/>
        <n v="115490"/>
        <n v="115494"/>
        <n v="115497"/>
        <n v="115500"/>
        <n v="115501"/>
        <n v="115503"/>
        <n v="115508"/>
        <n v="115512"/>
        <n v="115517"/>
        <n v="115518"/>
        <n v="115519"/>
        <n v="115524"/>
        <n v="115528"/>
        <n v="115529"/>
        <n v="115531"/>
        <n v="115534"/>
        <n v="115539"/>
        <n v="115544"/>
        <n v="115548"/>
        <n v="115552"/>
        <n v="115556"/>
        <n v="115558"/>
        <n v="115561"/>
        <n v="115566"/>
        <n v="115569"/>
        <n v="115572"/>
        <n v="115575"/>
        <n v="115580"/>
        <n v="115585"/>
        <n v="115590"/>
        <n v="115591"/>
        <n v="115592"/>
        <n v="115596"/>
        <n v="115597"/>
        <n v="115602"/>
        <n v="115607"/>
        <n v="115612"/>
        <n v="115615"/>
        <n v="115619"/>
        <n v="115620"/>
        <n v="115622"/>
        <n v="115625"/>
        <n v="115630"/>
        <n v="115634"/>
        <n v="115637"/>
        <n v="115638"/>
        <n v="115640"/>
        <n v="115645"/>
        <n v="115650"/>
        <n v="115651"/>
        <n v="115655"/>
        <n v="115660"/>
        <n v="115664"/>
        <n v="115666"/>
        <n v="115669"/>
        <n v="115673"/>
        <n v="115674"/>
        <n v="115679"/>
        <n v="115683"/>
        <n v="115685"/>
        <n v="115688"/>
        <n v="115690"/>
        <n v="115694"/>
        <n v="115698"/>
        <n v="115700"/>
        <n v="115703"/>
        <n v="115707"/>
        <n v="115710"/>
        <n v="115712"/>
        <n v="115717"/>
        <n v="115722"/>
        <n v="115725"/>
        <n v="115728"/>
        <n v="115731"/>
        <n v="115735"/>
        <n v="115736"/>
        <n v="115741"/>
        <n v="115742"/>
        <n v="115745"/>
        <n v="115749"/>
        <n v="115752"/>
        <n v="115753"/>
        <n v="115758"/>
        <n v="115761"/>
        <n v="115763"/>
        <n v="115765"/>
        <n v="115767"/>
        <n v="115771"/>
        <n v="115772"/>
        <n v="115776"/>
        <n v="115781"/>
        <n v="115783"/>
        <n v="115784"/>
        <n v="115786"/>
        <n v="115791"/>
        <n v="115792"/>
        <n v="115795"/>
        <n v="115796"/>
        <n v="115798"/>
        <n v="115800"/>
        <n v="115802"/>
        <n v="115805"/>
        <n v="115808"/>
        <n v="115811"/>
        <n v="115815"/>
        <n v="115819"/>
        <n v="115822"/>
        <n v="115825"/>
        <n v="115827"/>
        <n v="115830"/>
        <n v="115834"/>
        <n v="115838"/>
        <n v="115840"/>
        <n v="115844"/>
        <n v="115845"/>
        <n v="115850"/>
        <n v="115855"/>
        <n v="115857"/>
        <n v="115862"/>
        <n v="115866"/>
        <n v="115868"/>
        <n v="115869"/>
        <n v="115871"/>
        <n v="115872"/>
        <n v="115873"/>
        <n v="115876"/>
        <n v="115877"/>
        <n v="115878"/>
        <n v="115883"/>
        <n v="115884"/>
        <n v="115888"/>
        <n v="115889"/>
        <n v="115890"/>
        <n v="115894"/>
        <n v="115895"/>
        <n v="115900"/>
        <n v="115902"/>
        <n v="115906"/>
        <n v="115907"/>
        <n v="115910"/>
        <n v="115914"/>
        <n v="115919"/>
        <n v="115920"/>
        <n v="115925"/>
        <n v="115930"/>
        <n v="115931"/>
        <n v="115934"/>
        <n v="115937"/>
        <n v="115941"/>
        <n v="115943"/>
        <n v="115946"/>
        <n v="115948"/>
        <n v="115952"/>
        <n v="115957"/>
        <n v="115961"/>
        <n v="115966"/>
        <n v="115967"/>
        <n v="115972"/>
        <n v="115974"/>
        <n v="115978"/>
        <n v="115983"/>
        <n v="115986"/>
        <n v="115991"/>
        <n v="115993"/>
        <n v="115994"/>
        <n v="115995"/>
        <n v="115998"/>
        <n v="116002"/>
        <n v="116007"/>
        <n v="116009"/>
        <n v="116010"/>
        <n v="116013"/>
        <n v="116018"/>
        <n v="116020"/>
        <n v="116025"/>
        <n v="116027"/>
        <n v="116028"/>
        <n v="116031"/>
        <n v="116033"/>
        <n v="116038"/>
        <n v="116043"/>
        <n v="116047"/>
        <n v="116050"/>
        <n v="116051"/>
        <n v="116056"/>
        <n v="116061"/>
        <n v="116066"/>
        <n v="116070"/>
        <n v="116075"/>
        <n v="116077"/>
        <n v="116081"/>
        <n v="116084"/>
        <n v="116089"/>
        <n v="116093"/>
        <n v="116097"/>
        <n v="116099"/>
        <n v="116103"/>
        <n v="116106"/>
        <n v="116108"/>
        <n v="116109"/>
        <n v="116114"/>
        <n v="116119"/>
        <n v="116122"/>
        <n v="116127"/>
        <n v="116132"/>
        <n v="116137"/>
        <n v="116141"/>
        <n v="116146"/>
        <n v="116149"/>
        <n v="116152"/>
        <n v="116156"/>
        <n v="116157"/>
        <n v="116161"/>
        <n v="116166"/>
        <n v="116169"/>
        <n v="116170"/>
        <n v="116172"/>
        <n v="116176"/>
        <n v="116177"/>
        <n v="116178"/>
        <n v="116180"/>
        <n v="116181"/>
        <n v="116185"/>
        <n v="116187"/>
        <n v="116192"/>
        <n v="116194"/>
        <n v="116199"/>
        <n v="116203"/>
        <n v="116205"/>
        <n v="116210"/>
        <n v="116211"/>
        <n v="116214"/>
        <n v="116216"/>
        <n v="116221"/>
        <n v="116226"/>
        <n v="116229"/>
        <n v="116230"/>
        <n v="116232"/>
        <n v="116235"/>
        <n v="116236"/>
        <n v="116239"/>
        <n v="116243"/>
        <n v="116245"/>
        <n v="116248"/>
        <n v="116253"/>
        <n v="116258"/>
        <n v="116263"/>
        <n v="116266"/>
        <n v="116269"/>
        <n v="116273"/>
        <n v="116277"/>
        <n v="116278"/>
        <n v="116281"/>
        <n v="116285"/>
        <n v="116290"/>
        <n v="116293"/>
        <n v="116295"/>
        <n v="116299"/>
        <n v="116301"/>
        <n v="116304"/>
        <n v="116307"/>
        <n v="116309"/>
        <n v="116310"/>
        <n v="116315"/>
        <n v="116319"/>
        <n v="116324"/>
        <n v="116327"/>
        <n v="116331"/>
        <n v="116333"/>
        <n v="116335"/>
        <n v="116337"/>
        <n v="116342"/>
        <n v="116347"/>
        <n v="116350"/>
        <n v="116354"/>
        <n v="116358"/>
        <n v="116360"/>
        <n v="116364"/>
        <n v="116365"/>
        <n v="116366"/>
        <n v="116368"/>
        <n v="116371"/>
        <n v="116373"/>
        <n v="116378"/>
        <n v="116381"/>
        <n v="116384"/>
        <n v="116386"/>
        <n v="116389"/>
        <n v="116391"/>
        <n v="116396"/>
        <n v="116397"/>
        <n v="116400"/>
        <n v="116404"/>
        <n v="116408"/>
        <n v="116412"/>
        <n v="116416"/>
        <n v="116420"/>
        <n v="116422"/>
        <n v="116426"/>
        <n v="116429"/>
        <n v="116434"/>
        <n v="116438"/>
        <n v="116442"/>
        <n v="116445"/>
        <n v="116449"/>
        <n v="116451"/>
        <n v="116454"/>
        <n v="116458"/>
        <n v="116461"/>
        <n v="116465"/>
        <n v="116467"/>
        <n v="116469"/>
        <n v="116472"/>
        <n v="116475"/>
        <n v="116476"/>
        <n v="116479"/>
        <n v="116484"/>
        <n v="116489"/>
        <n v="116494"/>
        <n v="116497"/>
        <n v="116502"/>
        <n v="116503"/>
        <n v="116504"/>
        <n v="116506"/>
        <n v="116510"/>
        <n v="116513"/>
        <n v="116518"/>
        <n v="116523"/>
        <n v="116524"/>
        <n v="116528"/>
        <n v="116533"/>
        <n v="116538"/>
        <n v="116539"/>
        <n v="116541"/>
        <n v="116543"/>
        <n v="116547"/>
        <n v="116550"/>
        <n v="116553"/>
        <n v="116556"/>
        <n v="116558"/>
        <n v="116560"/>
        <n v="116565"/>
        <n v="116570"/>
        <n v="116572"/>
        <n v="116574"/>
        <n v="116578"/>
        <n v="116580"/>
        <n v="116582"/>
        <n v="116586"/>
        <n v="116587"/>
        <n v="116589"/>
        <n v="116590"/>
        <n v="116594"/>
        <n v="116597"/>
        <n v="116599"/>
        <n v="116603"/>
        <n v="116604"/>
        <n v="116607"/>
        <n v="116608"/>
        <n v="116613"/>
        <n v="116614"/>
        <n v="116617"/>
        <n v="116619"/>
        <n v="116620"/>
        <n v="116622"/>
        <n v="116624"/>
        <n v="116628"/>
        <n v="116631"/>
        <n v="116632"/>
        <n v="116635"/>
        <n v="116637"/>
        <n v="116641"/>
        <n v="116642"/>
        <n v="116644"/>
        <n v="116646"/>
        <n v="116650"/>
        <n v="116652"/>
        <n v="116655"/>
        <n v="116658"/>
        <n v="116659"/>
        <n v="116662"/>
        <n v="116664"/>
        <n v="116665"/>
        <n v="116670"/>
        <n v="116674"/>
        <n v="116679"/>
        <n v="116680"/>
        <n v="116684"/>
        <n v="116685"/>
        <n v="116686"/>
        <n v="116689"/>
        <n v="116693"/>
        <n v="116696"/>
        <n v="116701"/>
        <n v="116702"/>
        <n v="116706"/>
        <n v="116707"/>
        <n v="116708"/>
        <n v="116712"/>
        <n v="116713"/>
        <n v="116715"/>
        <n v="116718"/>
        <n v="116719"/>
        <n v="116724"/>
        <n v="116726"/>
        <n v="116729"/>
        <n v="116734"/>
        <n v="116736"/>
        <n v="116740"/>
        <n v="116744"/>
        <n v="116745"/>
        <n v="116749"/>
        <n v="116751"/>
        <n v="116752"/>
        <n v="116756"/>
        <n v="116757"/>
        <n v="116762"/>
        <n v="116763"/>
        <n v="116766"/>
        <n v="116771"/>
        <n v="116774"/>
        <n v="116779"/>
        <n v="116780"/>
        <n v="116784"/>
        <n v="116785"/>
        <n v="116786"/>
        <n v="116791"/>
        <n v="116793"/>
        <n v="116795"/>
        <n v="116798"/>
        <n v="116799"/>
        <n v="116803"/>
        <n v="116808"/>
        <n v="116810"/>
        <n v="116813"/>
        <n v="116817"/>
        <n v="116820"/>
        <n v="116822"/>
        <n v="116826"/>
        <n v="116828"/>
        <n v="116831"/>
        <n v="116834"/>
        <n v="116836"/>
        <n v="116839"/>
        <n v="116840"/>
        <n v="116842"/>
        <n v="116847"/>
        <n v="116849"/>
        <n v="116850"/>
        <n v="116854"/>
        <n v="116857"/>
        <n v="116858"/>
        <n v="116860"/>
        <n v="116861"/>
        <n v="116863"/>
        <n v="116865"/>
        <n v="116868"/>
        <n v="116870"/>
        <n v="116875"/>
        <n v="116879"/>
        <n v="116883"/>
        <n v="116887"/>
        <n v="116889"/>
        <n v="116894"/>
        <n v="116897"/>
        <n v="116902"/>
        <n v="116906"/>
        <n v="116908"/>
        <n v="116909"/>
        <n v="116914"/>
        <n v="116919"/>
        <n v="116920"/>
        <n v="116924"/>
        <n v="116928"/>
        <n v="116933"/>
        <n v="116936"/>
        <n v="116939"/>
        <n v="116941"/>
        <n v="116943"/>
        <n v="116946"/>
        <n v="116949"/>
        <n v="116950"/>
        <n v="116952"/>
        <n v="116954"/>
        <n v="116956"/>
        <n v="116959"/>
        <n v="116960"/>
        <n v="116961"/>
        <n v="116965"/>
        <n v="116968"/>
        <n v="116972"/>
        <n v="116973"/>
        <n v="116974"/>
        <n v="116977"/>
        <n v="116979"/>
        <n v="116984"/>
        <n v="116988"/>
        <n v="116989"/>
        <n v="116990"/>
        <n v="116991"/>
        <n v="116993"/>
        <n v="116997"/>
        <n v="116998"/>
        <n v="116999"/>
        <n v="117004"/>
        <n v="117008"/>
        <n v="117012"/>
        <n v="117013"/>
        <n v="117017"/>
        <n v="117022"/>
        <n v="117023"/>
        <n v="117026"/>
        <n v="117028"/>
        <n v="117032"/>
        <n v="117033"/>
        <n v="117037"/>
        <n v="117041"/>
        <n v="117045"/>
        <n v="117047"/>
        <n v="117052"/>
        <n v="117055"/>
        <n v="117060"/>
        <n v="117065"/>
        <n v="117069"/>
        <n v="117072"/>
        <n v="117076"/>
        <n v="117077"/>
        <n v="117078"/>
        <n v="117079"/>
        <n v="117080"/>
        <n v="117084"/>
        <n v="117085"/>
        <n v="117089"/>
        <n v="117090"/>
        <n v="117092"/>
        <n v="117095"/>
        <n v="117099"/>
        <n v="117101"/>
        <n v="117106"/>
        <n v="117111"/>
        <n v="117115"/>
        <n v="117117"/>
        <n v="117121"/>
        <n v="117122"/>
        <n v="117125"/>
        <n v="117129"/>
        <n v="117132"/>
        <n v="117136"/>
        <n v="117140"/>
        <n v="117143"/>
        <n v="117146"/>
        <n v="117151"/>
        <n v="117155"/>
        <n v="117157"/>
        <n v="117158"/>
        <n v="117159"/>
        <n v="117161"/>
        <n v="117166"/>
        <n v="117169"/>
        <n v="117172"/>
        <n v="117174"/>
        <n v="117178"/>
        <n v="117182"/>
        <n v="117187"/>
        <n v="117188"/>
        <n v="117193"/>
        <n v="117198"/>
        <n v="117202"/>
        <n v="117203"/>
        <n v="117208"/>
        <n v="117212"/>
        <n v="117215"/>
        <n v="117218"/>
        <n v="117223"/>
        <n v="117225"/>
        <n v="117230"/>
        <n v="117233"/>
        <n v="117235"/>
        <n v="117238"/>
        <n v="117240"/>
        <n v="117243"/>
        <n v="117248"/>
        <n v="117250"/>
        <n v="117253"/>
        <n v="117255"/>
        <n v="117256"/>
        <n v="117261"/>
        <n v="117266"/>
        <n v="117268"/>
        <n v="117270"/>
        <n v="117274"/>
        <n v="117278"/>
        <n v="117281"/>
        <n v="117285"/>
        <n v="117290"/>
        <n v="117295"/>
        <n v="117297"/>
        <n v="117302"/>
        <n v="117305"/>
        <n v="117310"/>
        <n v="117311"/>
        <n v="117315"/>
        <n v="117317"/>
        <n v="117322"/>
        <n v="117323"/>
        <n v="117327"/>
        <n v="117329"/>
        <n v="117334"/>
        <n v="117339"/>
        <n v="117343"/>
        <n v="117344"/>
        <n v="117348"/>
        <n v="117350"/>
        <n v="117354"/>
        <n v="117357"/>
        <n v="117362"/>
        <n v="117367"/>
        <n v="117370"/>
        <n v="117372"/>
        <n v="117376"/>
        <n v="117379"/>
        <n v="117382"/>
        <n v="117383"/>
        <n v="117388"/>
        <n v="117393"/>
        <n v="117395"/>
        <n v="117398"/>
        <n v="117403"/>
        <n v="117408"/>
        <n v="117413"/>
        <n v="117417"/>
        <n v="117422"/>
        <n v="117424"/>
        <n v="117428"/>
        <n v="117429"/>
        <n v="117432"/>
        <n v="117433"/>
        <n v="117437"/>
        <n v="117439"/>
        <n v="117443"/>
        <n v="117448"/>
        <n v="117452"/>
        <n v="117453"/>
        <n v="117454"/>
        <n v="117455"/>
        <n v="117457"/>
        <n v="117458"/>
        <n v="117463"/>
        <n v="117468"/>
        <n v="117471"/>
        <n v="117473"/>
        <n v="117478"/>
        <n v="117481"/>
        <n v="117483"/>
        <n v="117488"/>
        <n v="117490"/>
        <n v="117492"/>
        <n v="117495"/>
        <n v="117500"/>
        <n v="117503"/>
        <n v="117506"/>
        <n v="117508"/>
        <n v="117511"/>
        <n v="117515"/>
        <n v="117516"/>
        <n v="117519"/>
        <n v="117522"/>
        <n v="117524"/>
        <n v="117529"/>
        <n v="117530"/>
        <n v="117533"/>
        <n v="117534"/>
        <n v="117538"/>
        <n v="117543"/>
        <n v="117547"/>
        <n v="117550"/>
        <n v="117552"/>
        <n v="117557"/>
        <n v="117562"/>
        <n v="117565"/>
        <n v="117570"/>
        <n v="117573"/>
        <n v="117575"/>
        <n v="117578"/>
        <n v="117583"/>
        <n v="117588"/>
        <n v="117592"/>
        <n v="117594"/>
        <n v="117599"/>
        <n v="117604"/>
        <n v="117606"/>
        <n v="117611"/>
        <n v="117612"/>
        <n v="117615"/>
        <n v="117617"/>
        <n v="117618"/>
        <n v="117622"/>
        <n v="117626"/>
        <n v="117631"/>
        <n v="117636"/>
        <n v="117641"/>
        <n v="117645"/>
        <n v="117646"/>
        <n v="117648"/>
        <n v="117653"/>
        <n v="117656"/>
        <n v="117661"/>
        <n v="117665"/>
        <n v="117668"/>
        <n v="117673"/>
        <n v="117676"/>
        <n v="117678"/>
        <n v="117683"/>
        <n v="117688"/>
        <n v="117691"/>
        <n v="117694"/>
        <n v="117699"/>
        <n v="117703"/>
        <n v="117704"/>
        <n v="117705"/>
        <n v="117708"/>
        <n v="117709"/>
        <n v="117711"/>
        <n v="117716"/>
        <n v="117717"/>
        <n v="117719"/>
        <n v="117724"/>
        <n v="117729"/>
        <n v="117731"/>
        <n v="117735"/>
        <n v="117739"/>
        <n v="117740"/>
        <n v="117745"/>
        <n v="117750"/>
        <n v="117751"/>
        <n v="117755"/>
        <n v="117758"/>
        <n v="117762"/>
        <n v="117764"/>
        <n v="117769"/>
        <n v="117773"/>
        <n v="117778"/>
        <n v="117779"/>
        <n v="117783"/>
        <n v="117785"/>
        <n v="117787"/>
        <n v="117792"/>
        <n v="117796"/>
        <n v="117798"/>
        <n v="117801"/>
        <n v="117805"/>
        <n v="117806"/>
        <n v="117808"/>
        <n v="117813"/>
        <n v="117814"/>
        <n v="117815"/>
        <n v="117816"/>
        <n v="117820"/>
        <n v="117822"/>
        <n v="117824"/>
        <n v="117825"/>
        <n v="117828"/>
        <n v="117832"/>
        <n v="117836"/>
        <n v="117838"/>
        <n v="117839"/>
        <n v="117840"/>
        <n v="117845"/>
        <n v="117848"/>
        <n v="117851"/>
        <n v="117853"/>
        <n v="117854"/>
        <n v="117858"/>
        <n v="117860"/>
        <n v="117861"/>
        <n v="117865"/>
        <n v="117866"/>
        <n v="117867"/>
        <n v="117871"/>
        <n v="117875"/>
        <n v="117877"/>
        <n v="117879"/>
        <n v="117883"/>
        <n v="117886"/>
        <n v="117890"/>
        <n v="117895"/>
        <n v="117898"/>
        <n v="117901"/>
        <n v="117905"/>
        <n v="117906"/>
        <n v="117910"/>
        <n v="117915"/>
        <n v="117920"/>
        <n v="117921"/>
        <n v="117926"/>
        <n v="117928"/>
        <n v="117931"/>
        <n v="117936"/>
        <n v="117938"/>
        <n v="117943"/>
        <n v="117948"/>
        <n v="117953"/>
        <n v="117955"/>
        <n v="117957"/>
        <n v="117961"/>
        <n v="117966"/>
        <n v="117967"/>
        <n v="117969"/>
        <n v="117973"/>
        <n v="117976"/>
        <n v="117981"/>
        <n v="117984"/>
        <n v="117987"/>
        <n v="117992"/>
        <n v="117993"/>
        <n v="117996"/>
        <n v="117999"/>
        <n v="118003"/>
        <n v="118008"/>
        <n v="118013"/>
        <n v="118018"/>
        <n v="118020"/>
        <n v="118021"/>
        <n v="118025"/>
        <n v="118027"/>
        <n v="118028"/>
        <n v="118033"/>
        <n v="118035"/>
        <n v="118036"/>
        <n v="118041"/>
        <n v="118046"/>
        <n v="118048"/>
        <n v="118053"/>
        <n v="118054"/>
        <n v="118056"/>
        <n v="118059"/>
        <n v="118063"/>
        <n v="118065"/>
        <n v="118068"/>
        <n v="118069"/>
        <n v="118073"/>
        <n v="118074"/>
        <n v="118075"/>
        <n v="118079"/>
        <n v="118081"/>
        <n v="118085"/>
        <n v="118089"/>
        <n v="118092"/>
        <n v="118096"/>
        <n v="118099"/>
        <n v="118104"/>
        <n v="118109"/>
        <n v="118111"/>
        <n v="118116"/>
        <n v="118121"/>
        <n v="118125"/>
        <n v="118127"/>
        <n v="118132"/>
        <n v="118135"/>
        <n v="118139"/>
        <n v="118140"/>
        <n v="118141"/>
        <n v="118146"/>
        <n v="118149"/>
        <n v="118152"/>
        <n v="118155"/>
        <n v="118160"/>
        <n v="118163"/>
        <n v="118166"/>
        <n v="118168"/>
        <n v="118169"/>
        <n v="118173"/>
        <n v="118177"/>
        <n v="118181"/>
        <n v="118183"/>
        <n v="118188"/>
        <n v="118193"/>
        <n v="118198"/>
        <n v="118200"/>
        <n v="118204"/>
        <n v="118209"/>
        <n v="118211"/>
        <n v="118216"/>
        <n v="118219"/>
        <n v="118220"/>
        <n v="118224"/>
        <n v="118227"/>
        <n v="118231"/>
        <n v="118233"/>
        <n v="118236"/>
        <n v="118241"/>
        <n v="118242"/>
        <n v="118246"/>
        <n v="118248"/>
        <n v="118250"/>
        <n v="118254"/>
        <n v="118259"/>
        <n v="118260"/>
        <n v="118263"/>
        <n v="118266"/>
        <n v="118271"/>
        <n v="118272"/>
        <n v="118277"/>
        <n v="118278"/>
        <n v="118283"/>
        <n v="118288"/>
        <n v="118290"/>
        <n v="118291"/>
        <n v="118296"/>
        <n v="118301"/>
        <n v="118306"/>
        <n v="118307"/>
        <n v="118312"/>
        <n v="118315"/>
        <n v="118317"/>
        <n v="118322"/>
        <n v="118327"/>
        <n v="118332"/>
        <n v="118337"/>
        <n v="118339"/>
        <n v="118343"/>
        <n v="118347"/>
        <n v="118349"/>
        <n v="118350"/>
        <n v="118354"/>
        <n v="118359"/>
        <n v="118363"/>
        <n v="118367"/>
        <n v="118369"/>
        <n v="118373"/>
        <n v="118377"/>
        <n v="118382"/>
        <n v="118385"/>
        <n v="118390"/>
        <n v="118394"/>
        <n v="118395"/>
        <n v="118399"/>
        <n v="118403"/>
        <n v="118408"/>
        <n v="118412"/>
        <n v="118413"/>
        <n v="118415"/>
        <n v="118418"/>
        <n v="118422"/>
        <n v="118427"/>
        <n v="118431"/>
        <n v="118432"/>
        <n v="118436"/>
        <n v="118440"/>
        <n v="118441"/>
        <n v="118444"/>
        <n v="118446"/>
        <n v="118447"/>
        <n v="118450"/>
        <n v="118453"/>
        <n v="118458"/>
        <n v="118462"/>
        <n v="118466"/>
        <n v="118469"/>
        <n v="118471"/>
        <n v="118475"/>
        <n v="118478"/>
        <n v="118483"/>
        <n v="118487"/>
        <n v="118492"/>
        <n v="118494"/>
        <n v="118497"/>
        <n v="118501"/>
        <n v="118502"/>
        <n v="118503"/>
        <n v="118506"/>
        <n v="118508"/>
        <n v="118509"/>
        <n v="118511"/>
        <n v="118515"/>
        <n v="118517"/>
        <n v="118521"/>
        <n v="118522"/>
        <n v="118527"/>
        <n v="118529"/>
        <n v="118531"/>
        <n v="118535"/>
        <n v="118536"/>
        <n v="118538"/>
        <n v="118543"/>
        <n v="118545"/>
        <n v="118547"/>
        <n v="118549"/>
        <n v="118553"/>
        <n v="118555"/>
        <n v="118556"/>
        <n v="118560"/>
        <n v="118564"/>
        <n v="118566"/>
        <n v="118567"/>
        <n v="118571"/>
        <n v="118572"/>
        <n v="118574"/>
        <n v="118578"/>
        <n v="118580"/>
        <n v="118582"/>
        <n v="118586"/>
        <n v="118587"/>
        <n v="118588"/>
        <n v="118593"/>
        <n v="118594"/>
        <n v="118598"/>
        <n v="118601"/>
        <n v="118605"/>
        <n v="118607"/>
        <n v="118608"/>
        <n v="118613"/>
        <n v="118614"/>
        <n v="118617"/>
        <n v="118621"/>
        <n v="118626"/>
        <n v="118631"/>
        <n v="118635"/>
        <n v="118636"/>
        <n v="118638"/>
        <n v="118643"/>
        <n v="118647"/>
        <n v="118651"/>
        <n v="118654"/>
        <n v="118658"/>
        <n v="118661"/>
        <n v="118666"/>
        <n v="118667"/>
        <n v="118671"/>
        <n v="118674"/>
        <n v="118676"/>
        <n v="118679"/>
        <n v="118683"/>
        <n v="118687"/>
        <n v="118688"/>
        <n v="118690"/>
        <n v="118695"/>
        <n v="118698"/>
        <n v="118702"/>
        <n v="118703"/>
        <n v="118705"/>
        <n v="118709"/>
        <n v="118713"/>
        <n v="118717"/>
        <n v="118722"/>
        <n v="118727"/>
        <n v="118730"/>
        <n v="118733"/>
        <n v="118738"/>
        <n v="118740"/>
        <n v="118745"/>
        <n v="118746"/>
        <n v="118750"/>
        <n v="118752"/>
        <n v="118757"/>
        <n v="118762"/>
        <n v="118763"/>
        <n v="118765"/>
        <n v="118766"/>
        <n v="118770"/>
        <n v="118772"/>
        <n v="118774"/>
        <n v="118779"/>
        <n v="118784"/>
        <n v="118787"/>
        <n v="118789"/>
        <n v="118794"/>
        <n v="118799"/>
        <n v="118803"/>
        <n v="118805"/>
        <n v="118807"/>
        <n v="118811"/>
        <n v="118812"/>
        <n v="118815"/>
        <n v="118820"/>
        <n v="118825"/>
        <n v="118829"/>
        <n v="118831"/>
        <n v="118836"/>
        <n v="118841"/>
        <n v="118845"/>
        <n v="118848"/>
        <n v="118853"/>
        <n v="118857"/>
        <n v="118859"/>
        <n v="118863"/>
        <n v="118866"/>
        <n v="118870"/>
        <n v="118875"/>
        <n v="118877"/>
        <n v="118878"/>
        <n v="118883"/>
        <n v="118886"/>
        <n v="118890"/>
        <n v="118891"/>
        <n v="118893"/>
        <n v="118897"/>
        <n v="118899"/>
        <n v="118902"/>
        <n v="118905"/>
        <n v="118910"/>
        <n v="118911"/>
        <n v="118912"/>
        <n v="118915"/>
        <n v="118919"/>
        <n v="118922"/>
        <n v="118926"/>
        <n v="118928"/>
        <n v="118931"/>
        <n v="118935"/>
        <n v="118936"/>
        <n v="118937"/>
        <n v="118940"/>
        <n v="118945"/>
        <n v="118950"/>
        <n v="118952"/>
        <n v="118957"/>
        <n v="118961"/>
        <n v="118964"/>
        <n v="118967"/>
        <n v="118971"/>
        <n v="118972"/>
        <n v="118976"/>
        <n v="118977"/>
        <n v="118980"/>
        <n v="118984"/>
        <n v="118986"/>
        <n v="118987"/>
        <n v="118990"/>
        <n v="118992"/>
        <n v="118993"/>
        <n v="118994"/>
        <n v="118995"/>
        <n v="118996"/>
        <n v="119000"/>
        <n v="119002"/>
        <n v="119006"/>
        <n v="119010"/>
        <n v="119013"/>
        <n v="119016"/>
        <n v="119017"/>
        <n v="119018"/>
        <n v="119022"/>
        <n v="119027"/>
        <n v="119029"/>
        <n v="119033"/>
        <n v="119036"/>
        <n v="119039"/>
        <n v="119041"/>
        <n v="119044"/>
        <n v="119049"/>
        <n v="119054"/>
        <n v="119057"/>
        <n v="119061"/>
        <n v="119065"/>
        <n v="119068"/>
        <n v="119072"/>
        <n v="119077"/>
        <n v="119079"/>
        <n v="119081"/>
        <n v="119083"/>
        <n v="119087"/>
        <n v="119089"/>
        <n v="119093"/>
        <n v="119096"/>
        <n v="119097"/>
        <n v="119102"/>
        <n v="119103"/>
        <n v="119108"/>
        <n v="119113"/>
        <n v="119117"/>
        <n v="119119"/>
        <n v="119122"/>
        <n v="119123"/>
        <n v="119124"/>
        <n v="119125"/>
        <n v="119128"/>
        <n v="119131"/>
        <n v="119133"/>
        <n v="119137"/>
        <n v="119138"/>
        <n v="119140"/>
        <n v="119143"/>
        <n v="119144"/>
        <n v="119146"/>
        <n v="119151"/>
        <n v="119155"/>
        <n v="119158"/>
        <n v="119162"/>
        <n v="119163"/>
        <n v="119165"/>
        <n v="119169"/>
        <n v="119172"/>
        <n v="119173"/>
        <n v="119175"/>
        <n v="119179"/>
        <n v="119184"/>
        <n v="119185"/>
        <n v="119190"/>
        <n v="119194"/>
        <n v="119195"/>
        <n v="119198"/>
        <n v="119199"/>
        <n v="119204"/>
        <n v="119209"/>
        <n v="119210"/>
        <n v="119213"/>
        <n v="119218"/>
        <n v="119221"/>
        <n v="119224"/>
        <n v="119227"/>
        <n v="119229"/>
        <n v="119233"/>
        <n v="119236"/>
        <n v="119238"/>
        <n v="119242"/>
        <n v="119246"/>
        <n v="119250"/>
        <n v="119255"/>
        <n v="119259"/>
        <n v="119261"/>
        <n v="119262"/>
        <n v="119266"/>
        <n v="119269"/>
        <n v="119273"/>
        <n v="119275"/>
        <n v="119279"/>
        <n v="119281"/>
        <n v="119283"/>
        <n v="119284"/>
        <n v="119286"/>
        <n v="119287"/>
        <n v="119289"/>
        <n v="119294"/>
        <n v="119298"/>
        <n v="119299"/>
        <n v="119300"/>
        <n v="119302"/>
        <n v="119303"/>
        <n v="119306"/>
        <n v="119308"/>
        <n v="119309"/>
        <n v="119310"/>
        <n v="119314"/>
        <n v="119318"/>
        <n v="119321"/>
        <n v="119325"/>
        <n v="119329"/>
        <n v="119334"/>
        <n v="119338"/>
        <n v="119343"/>
        <n v="119346"/>
        <n v="119350"/>
        <n v="119352"/>
        <n v="119353"/>
        <n v="119355"/>
        <n v="119357"/>
        <n v="119361"/>
        <n v="119362"/>
        <n v="119366"/>
        <n v="119367"/>
        <n v="119372"/>
        <n v="119376"/>
        <n v="119380"/>
        <n v="119381"/>
        <n v="119386"/>
        <n v="119391"/>
        <n v="119394"/>
        <n v="119399"/>
        <n v="119400"/>
        <n v="119405"/>
        <n v="119407"/>
        <n v="119408"/>
        <n v="119411"/>
        <n v="119415"/>
        <n v="119419"/>
        <n v="119423"/>
        <n v="119427"/>
        <n v="119431"/>
        <n v="119433"/>
        <n v="119436"/>
        <n v="119439"/>
        <n v="119443"/>
        <n v="119447"/>
        <n v="119452"/>
        <n v="119454"/>
        <n v="119459"/>
        <n v="119463"/>
        <n v="119468"/>
        <n v="119473"/>
        <n v="119476"/>
        <n v="119479"/>
        <n v="119480"/>
        <n v="119481"/>
        <n v="119485"/>
        <n v="119490"/>
        <n v="119491"/>
        <n v="119495"/>
        <n v="119497"/>
        <n v="119502"/>
        <n v="119506"/>
        <n v="119510"/>
        <n v="119513"/>
        <n v="119514"/>
        <n v="119516"/>
        <n v="119517"/>
        <n v="119520"/>
        <n v="119523"/>
        <n v="119527"/>
        <n v="119532"/>
        <n v="119534"/>
        <n v="119538"/>
        <n v="119540"/>
        <n v="119543"/>
        <n v="119545"/>
        <n v="119550"/>
        <n v="119551"/>
        <n v="119554"/>
        <n v="119559"/>
        <n v="119564"/>
        <n v="119569"/>
        <n v="119572"/>
        <n v="119574"/>
        <n v="119579"/>
        <n v="119580"/>
        <n v="119584"/>
        <n v="119585"/>
        <n v="119588"/>
        <n v="119592"/>
        <n v="119595"/>
        <n v="119598"/>
        <n v="119603"/>
        <n v="119608"/>
        <n v="119609"/>
        <n v="119611"/>
        <n v="119613"/>
        <n v="119616"/>
        <n v="119619"/>
        <n v="119622"/>
        <n v="119625"/>
        <n v="119626"/>
        <n v="119627"/>
        <n v="119630"/>
        <n v="119635"/>
        <n v="119636"/>
        <n v="119638"/>
        <n v="119641"/>
        <n v="119643"/>
        <n v="119647"/>
        <n v="119651"/>
        <n v="119656"/>
        <n v="119657"/>
        <n v="119660"/>
        <n v="119664"/>
        <n v="119668"/>
        <n v="119670"/>
        <n v="119675"/>
        <n v="119676"/>
        <n v="119678"/>
        <n v="119682"/>
        <n v="119686"/>
        <n v="119687"/>
        <n v="119689"/>
        <n v="119693"/>
        <n v="119698"/>
        <n v="119702"/>
        <n v="119703"/>
        <n v="119708"/>
        <n v="119709"/>
        <n v="119710"/>
        <n v="119713"/>
        <n v="119718"/>
        <n v="119719"/>
        <n v="119721"/>
        <n v="119726"/>
        <n v="119729"/>
        <n v="119731"/>
        <n v="119736"/>
        <n v="119740"/>
        <n v="119742"/>
        <n v="119744"/>
        <n v="119747"/>
        <n v="119752"/>
        <n v="119756"/>
        <n v="119760"/>
        <n v="119765"/>
        <n v="119768"/>
        <n v="119773"/>
        <n v="119774"/>
        <n v="119775"/>
        <n v="119776"/>
        <n v="119779"/>
        <n v="119782"/>
        <n v="119784"/>
        <n v="119788"/>
        <n v="119792"/>
        <n v="119795"/>
        <n v="119800"/>
        <n v="119803"/>
        <n v="119806"/>
        <n v="119811"/>
        <n v="119812"/>
        <n v="119815"/>
        <n v="119819"/>
        <n v="119824"/>
        <n v="119826"/>
        <n v="119828"/>
        <n v="119833"/>
        <n v="119838"/>
        <n v="119842"/>
        <n v="119844"/>
        <n v="119848"/>
        <n v="119849"/>
        <n v="119854"/>
        <n v="119858"/>
        <n v="119859"/>
        <n v="119863"/>
        <n v="119867"/>
        <n v="119868"/>
        <n v="119871"/>
        <n v="119873"/>
        <n v="119878"/>
        <n v="119882"/>
        <n v="119883"/>
        <n v="119884"/>
        <n v="119887"/>
        <n v="119888"/>
        <n v="119891"/>
        <n v="119892"/>
        <n v="119893"/>
        <n v="119895"/>
        <n v="119896"/>
        <n v="119898"/>
        <n v="119902"/>
        <n v="119904"/>
        <n v="119908"/>
        <n v="119911"/>
        <n v="119916"/>
        <n v="119917"/>
        <n v="119918"/>
        <n v="119922"/>
        <n v="119925"/>
        <n v="119929"/>
        <n v="119932"/>
        <n v="119937"/>
        <n v="119939"/>
        <n v="119940"/>
        <n v="119941"/>
        <n v="119945"/>
        <n v="119948"/>
        <n v="119951"/>
        <n v="119953"/>
        <n v="119956"/>
        <n v="119959"/>
        <n v="119961"/>
        <n v="119965"/>
        <n v="119969"/>
        <n v="119973"/>
        <n v="119978"/>
        <n v="119979"/>
        <n v="119980"/>
        <n v="119984"/>
        <n v="119989"/>
        <n v="119993"/>
        <n v="119994"/>
        <n v="119999"/>
        <n v="120000"/>
        <n v="120004"/>
        <n v="120007"/>
        <n v="120010"/>
        <n v="120011"/>
        <n v="120012"/>
        <n v="120013"/>
        <n v="120014"/>
        <n v="120019"/>
        <n v="120020"/>
        <n v="120021"/>
        <n v="120022"/>
        <n v="120025"/>
        <n v="120026"/>
        <n v="120029"/>
        <n v="120032"/>
        <n v="120033"/>
        <n v="120037"/>
        <n v="120040"/>
        <n v="120043"/>
        <n v="120046"/>
        <n v="120047"/>
        <n v="120048"/>
        <n v="120053"/>
        <n v="120058"/>
        <n v="120059"/>
        <n v="120064"/>
        <n v="120066"/>
        <n v="120069"/>
        <n v="120073"/>
        <n v="120077"/>
        <n v="120081"/>
        <n v="120085"/>
        <n v="120088"/>
        <n v="120089"/>
        <n v="120094"/>
        <n v="120095"/>
        <n v="120100"/>
        <n v="120103"/>
        <n v="120105"/>
        <n v="120110"/>
        <n v="120115"/>
        <n v="120118"/>
        <n v="120120"/>
        <n v="120123"/>
        <n v="120126"/>
        <n v="120131"/>
        <n v="120132"/>
        <n v="120136"/>
        <n v="120140"/>
        <n v="120143"/>
        <n v="120147"/>
        <n v="120150"/>
        <n v="120155"/>
        <n v="120159"/>
        <n v="120164"/>
        <n v="120167"/>
        <n v="120168"/>
        <n v="120172"/>
        <n v="120173"/>
        <n v="120177"/>
        <n v="120179"/>
        <n v="120184"/>
        <n v="120187"/>
        <n v="120190"/>
        <n v="120194"/>
        <n v="120196"/>
        <n v="120201"/>
        <n v="120204"/>
        <n v="120205"/>
        <n v="120210"/>
        <n v="120214"/>
        <n v="120219"/>
        <n v="120223"/>
        <n v="120226"/>
        <n v="120229"/>
        <n v="120231"/>
        <n v="120236"/>
        <n v="120239"/>
        <n v="120240"/>
        <n v="120242"/>
        <n v="120247"/>
        <n v="120252"/>
        <n v="120256"/>
        <n v="120259"/>
        <n v="120261"/>
        <n v="120266"/>
        <n v="120270"/>
        <n v="120275"/>
        <n v="120280"/>
        <n v="120285"/>
        <n v="120289"/>
        <n v="120293"/>
        <n v="120296"/>
        <n v="120299"/>
        <n v="120300"/>
        <n v="120303"/>
        <n v="120308"/>
        <n v="120310"/>
        <n v="120315"/>
        <n v="120319"/>
        <n v="120323"/>
        <n v="120328"/>
        <n v="120333"/>
        <n v="120338"/>
        <n v="120339"/>
        <n v="120340"/>
        <n v="120343"/>
        <n v="120344"/>
        <n v="120347"/>
        <n v="120349"/>
        <n v="120354"/>
        <n v="120359"/>
        <n v="120363"/>
        <n v="120367"/>
        <n v="120372"/>
        <n v="120374"/>
        <n v="120376"/>
        <n v="120378"/>
        <n v="120381"/>
        <n v="120384"/>
        <n v="120389"/>
        <n v="120392"/>
        <n v="120397"/>
        <n v="120398"/>
        <n v="120400"/>
        <n v="120405"/>
        <n v="120408"/>
        <n v="120413"/>
        <n v="120417"/>
        <n v="120421"/>
        <n v="120423"/>
        <n v="120427"/>
        <n v="120428"/>
        <n v="120430"/>
        <n v="120435"/>
        <n v="120437"/>
        <n v="120442"/>
        <n v="120443"/>
        <n v="120447"/>
        <n v="120448"/>
        <n v="120450"/>
        <n v="120451"/>
        <n v="120453"/>
        <n v="120456"/>
        <n v="120461"/>
        <n v="120464"/>
        <n v="120467"/>
        <n v="120472"/>
        <n v="120477"/>
        <n v="120481"/>
        <n v="120486"/>
        <n v="120491"/>
        <n v="120494"/>
        <n v="120498"/>
        <n v="120502"/>
        <n v="120506"/>
        <n v="120507"/>
        <n v="120512"/>
        <n v="120515"/>
        <n v="120517"/>
        <n v="120522"/>
        <n v="120525"/>
        <n v="120529"/>
        <n v="120532"/>
        <n v="120533"/>
        <n v="120535"/>
        <n v="120540"/>
        <n v="120541"/>
        <n v="120546"/>
        <n v="120551"/>
        <n v="120556"/>
        <n v="120558"/>
        <n v="120562"/>
        <n v="120563"/>
        <n v="120565"/>
        <n v="120568"/>
        <n v="120569"/>
        <n v="120570"/>
        <n v="120571"/>
        <n v="120576"/>
        <n v="120579"/>
        <n v="120581"/>
        <n v="120586"/>
        <n v="120591"/>
        <n v="120596"/>
        <n v="120598"/>
        <n v="120601"/>
        <n v="120606"/>
        <n v="120608"/>
        <n v="120610"/>
        <n v="120613"/>
        <n v="120618"/>
        <n v="120622"/>
        <n v="120626"/>
        <n v="120629"/>
        <n v="120630"/>
        <n v="120633"/>
        <n v="120637"/>
        <n v="120639"/>
        <n v="120642"/>
        <n v="120647"/>
        <n v="120651"/>
        <n v="120655"/>
        <n v="120658"/>
        <n v="120663"/>
        <n v="120664"/>
        <n v="120667"/>
        <n v="120669"/>
        <n v="120674"/>
        <n v="120675"/>
        <n v="120678"/>
        <n v="120681"/>
        <n v="120684"/>
        <n v="120685"/>
        <n v="120687"/>
        <n v="120690"/>
        <n v="120693"/>
        <n v="120694"/>
        <n v="120699"/>
        <n v="120700"/>
        <n v="120701"/>
        <n v="120704"/>
        <n v="120708"/>
        <n v="120710"/>
        <n v="120713"/>
        <n v="120714"/>
        <n v="120715"/>
        <n v="120717"/>
        <n v="120720"/>
        <n v="120722"/>
        <n v="120723"/>
        <n v="120726"/>
        <n v="120727"/>
        <n v="120732"/>
        <n v="120737"/>
        <n v="120738"/>
        <n v="120743"/>
        <n v="120745"/>
        <n v="120748"/>
        <n v="120753"/>
        <n v="120754"/>
        <n v="120758"/>
        <n v="120760"/>
        <n v="120763"/>
        <n v="120768"/>
        <n v="120770"/>
        <n v="120771"/>
        <n v="120774"/>
        <n v="120778"/>
        <n v="120780"/>
        <n v="120782"/>
        <n v="120784"/>
        <n v="120785"/>
        <n v="120790"/>
        <n v="120793"/>
        <n v="120794"/>
        <n v="120799"/>
        <n v="120800"/>
        <n v="120805"/>
        <n v="120810"/>
        <n v="120812"/>
        <n v="120816"/>
        <n v="120820"/>
        <n v="120821"/>
        <n v="120823"/>
        <n v="120826"/>
        <n v="120830"/>
        <n v="120832"/>
        <n v="120836"/>
        <n v="120839"/>
        <n v="120842"/>
        <n v="120844"/>
        <n v="120845"/>
        <n v="120847"/>
        <n v="120850"/>
        <n v="120854"/>
        <n v="120857"/>
        <n v="120859"/>
        <n v="120863"/>
        <n v="120868"/>
        <n v="120871"/>
        <n v="120876"/>
        <n v="120881"/>
        <n v="120883"/>
        <n v="120887"/>
        <n v="120892"/>
        <n v="120894"/>
        <n v="120899"/>
        <n v="120903"/>
        <n v="120906"/>
        <n v="120909"/>
        <n v="120912"/>
        <n v="120915"/>
        <n v="120919"/>
        <n v="120922"/>
        <n v="120923"/>
        <n v="120925"/>
        <n v="120928"/>
        <n v="120929"/>
        <n v="120930"/>
        <n v="120932"/>
        <n v="120934"/>
        <n v="120936"/>
        <n v="120940"/>
        <n v="120941"/>
        <n v="120943"/>
        <n v="120945"/>
        <n v="120949"/>
        <n v="120953"/>
        <n v="120954"/>
        <n v="120956"/>
        <n v="120961"/>
        <n v="120962"/>
        <n v="120965"/>
        <n v="120969"/>
        <n v="120974"/>
        <n v="120976"/>
        <n v="120977"/>
        <n v="120981"/>
        <n v="120984"/>
        <n v="120985"/>
        <n v="120987"/>
        <n v="120990"/>
        <n v="120991"/>
        <n v="120995"/>
        <n v="120999"/>
        <n v="121004"/>
        <n v="121006"/>
        <n v="121008"/>
        <n v="121010"/>
        <n v="121011"/>
        <n v="121012"/>
        <n v="121013"/>
        <n v="121015"/>
        <n v="121019"/>
        <n v="121023"/>
        <n v="121027"/>
        <n v="121032"/>
        <n v="121037"/>
        <n v="121040"/>
        <n v="121045"/>
        <n v="121049"/>
        <n v="121053"/>
        <n v="121058"/>
        <n v="121060"/>
        <n v="121063"/>
        <n v="121068"/>
        <n v="121072"/>
        <n v="121076"/>
        <n v="121080"/>
        <n v="121082"/>
        <n v="121086"/>
        <n v="121089"/>
        <n v="121094"/>
        <n v="121098"/>
        <n v="121103"/>
        <n v="121106"/>
        <n v="121110"/>
        <n v="121112"/>
        <n v="121116"/>
        <n v="121119"/>
        <n v="121123"/>
        <n v="121125"/>
        <n v="121128"/>
        <n v="121131"/>
        <n v="121132"/>
        <n v="121137"/>
        <n v="121142"/>
        <n v="121145"/>
        <n v="121146"/>
        <n v="121147"/>
        <n v="121151"/>
        <n v="121155"/>
        <n v="121158"/>
        <n v="121159"/>
        <n v="121160"/>
        <n v="121164"/>
        <n v="121167"/>
        <n v="121171"/>
        <n v="121174"/>
        <n v="121179"/>
        <n v="121184"/>
        <n v="121188"/>
        <n v="121189"/>
        <n v="121192"/>
        <n v="121193"/>
        <n v="121196"/>
        <n v="121199"/>
        <n v="121201"/>
        <n v="121203"/>
        <n v="121207"/>
        <n v="121208"/>
        <n v="121209"/>
        <n v="121213"/>
        <n v="121217"/>
        <n v="121221"/>
        <n v="121225"/>
        <n v="121230"/>
        <n v="121232"/>
        <n v="121233"/>
        <n v="121235"/>
        <n v="121239"/>
        <n v="121244"/>
        <n v="121248"/>
        <n v="121250"/>
        <n v="121253"/>
        <n v="121255"/>
        <n v="121260"/>
        <n v="121265"/>
        <n v="121268"/>
        <n v="121269"/>
        <n v="121272"/>
        <n v="121273"/>
        <n v="121275"/>
        <n v="121276"/>
        <n v="121281"/>
        <n v="121282"/>
        <n v="121286"/>
        <n v="121288"/>
        <n v="121292"/>
        <n v="121293"/>
        <n v="121298"/>
        <n v="121299"/>
        <n v="121304"/>
        <n v="121308"/>
        <n v="121312"/>
        <n v="121314"/>
        <n v="121316"/>
        <n v="121320"/>
        <n v="121325"/>
        <n v="121328"/>
        <n v="121329"/>
        <n v="121332"/>
        <n v="121337"/>
        <n v="121339"/>
        <n v="121342"/>
        <n v="121345"/>
        <n v="121347"/>
        <n v="121348"/>
        <n v="121350"/>
        <n v="121351"/>
        <n v="121354"/>
        <n v="121356"/>
        <n v="121357"/>
        <n v="121359"/>
        <n v="121364"/>
        <n v="121367"/>
        <n v="121372"/>
        <n v="121374"/>
        <n v="121377"/>
        <n v="121381"/>
        <n v="121383"/>
        <n v="121386"/>
        <n v="121389"/>
        <n v="121394"/>
        <n v="121398"/>
        <n v="121400"/>
        <n v="121404"/>
        <n v="121409"/>
        <n v="121410"/>
        <n v="121415"/>
        <n v="121420"/>
        <n v="121423"/>
        <n v="121428"/>
        <n v="121429"/>
        <n v="121433"/>
        <n v="121435"/>
        <n v="121437"/>
        <n v="121442"/>
        <n v="121444"/>
        <n v="121449"/>
        <n v="121453"/>
        <n v="121457"/>
        <n v="121459"/>
        <n v="121462"/>
        <n v="121464"/>
        <n v="121469"/>
        <n v="121473"/>
        <n v="121475"/>
        <n v="121480"/>
        <n v="121482"/>
        <n v="121486"/>
        <n v="121489"/>
        <n v="121490"/>
        <n v="121494"/>
        <n v="121497"/>
        <n v="121501"/>
        <n v="121506"/>
        <n v="121509"/>
        <n v="121511"/>
        <n v="121515"/>
        <n v="121518"/>
        <n v="121520"/>
        <n v="121522"/>
        <n v="121527"/>
        <n v="121531"/>
        <n v="121534"/>
        <n v="121537"/>
        <n v="121542"/>
        <n v="121545"/>
        <n v="121546"/>
        <n v="121548"/>
        <n v="121553"/>
        <n v="121556"/>
        <n v="121560"/>
        <n v="121562"/>
        <n v="121565"/>
        <n v="121569"/>
        <n v="121574"/>
        <n v="121576"/>
        <n v="121577"/>
        <n v="121578"/>
        <n v="121582"/>
        <n v="121586"/>
        <n v="121590"/>
        <n v="121591"/>
        <n v="121595"/>
        <n v="121599"/>
        <n v="121604"/>
        <n v="121608"/>
        <n v="121609"/>
        <n v="121614"/>
        <n v="121616"/>
        <n v="121617"/>
        <n v="121620"/>
        <n v="121623"/>
        <n v="121625"/>
        <n v="121628"/>
        <n v="121631"/>
        <n v="121633"/>
        <n v="121635"/>
        <n v="121637"/>
        <n v="121638"/>
        <n v="121642"/>
        <n v="121646"/>
        <n v="121647"/>
        <n v="121648"/>
        <n v="121651"/>
        <n v="121653"/>
        <n v="121657"/>
        <n v="121660"/>
        <n v="121663"/>
        <n v="121666"/>
        <n v="121668"/>
        <n v="121670"/>
        <n v="121672"/>
        <n v="121673"/>
        <n v="121678"/>
        <n v="121681"/>
        <n v="121684"/>
        <n v="121689"/>
        <n v="121690"/>
        <n v="121691"/>
        <n v="121694"/>
        <n v="121695"/>
        <n v="121699"/>
        <n v="121704"/>
        <n v="121705"/>
        <n v="121709"/>
        <n v="121711"/>
        <n v="121715"/>
        <n v="121720"/>
        <n v="121723"/>
        <n v="121725"/>
        <n v="121730"/>
        <n v="121735"/>
        <n v="121738"/>
        <n v="121742"/>
        <n v="121743"/>
        <n v="121746"/>
        <n v="121750"/>
        <n v="121752"/>
        <n v="121756"/>
        <n v="121761"/>
        <n v="121762"/>
        <n v="121764"/>
        <n v="121769"/>
        <n v="121771"/>
        <n v="121774"/>
        <n v="121775"/>
        <n v="121780"/>
        <n v="121781"/>
        <n v="121786"/>
        <n v="121788"/>
        <n v="121790"/>
        <n v="121794"/>
        <n v="121799"/>
        <n v="121804"/>
        <n v="121806"/>
        <n v="121808"/>
        <n v="121813"/>
        <n v="121814"/>
        <n v="121817"/>
        <n v="121822"/>
        <n v="121826"/>
        <n v="121830"/>
        <n v="121835"/>
        <n v="121836"/>
        <n v="121840"/>
        <n v="121844"/>
        <n v="121849"/>
        <n v="121854"/>
        <n v="121857"/>
        <n v="121858"/>
        <n v="121862"/>
        <n v="121864"/>
        <n v="121869"/>
        <n v="121871"/>
        <n v="121873"/>
        <n v="121876"/>
        <n v="121879"/>
        <n v="121884"/>
        <n v="121889"/>
        <n v="121891"/>
        <n v="121892"/>
        <n v="121893"/>
        <n v="121898"/>
        <n v="121903"/>
        <n v="121908"/>
        <n v="121909"/>
        <n v="121910"/>
        <n v="121912"/>
        <n v="121913"/>
        <n v="121915"/>
        <n v="121918"/>
        <n v="121919"/>
        <n v="121924"/>
        <n v="121929"/>
        <n v="121934"/>
        <n v="121938"/>
        <n v="121941"/>
        <n v="121942"/>
        <n v="121947"/>
        <n v="121948"/>
        <n v="121952"/>
        <n v="121954"/>
        <n v="121955"/>
        <n v="121959"/>
        <n v="121961"/>
        <n v="121966"/>
        <n v="121971"/>
        <n v="121973"/>
        <n v="121978"/>
        <n v="121980"/>
        <n v="121984"/>
        <n v="121989"/>
        <n v="121992"/>
        <n v="121997"/>
        <n v="122002"/>
        <n v="122003"/>
        <n v="122006"/>
        <n v="122008"/>
        <n v="122010"/>
        <n v="122014"/>
        <n v="122016"/>
        <n v="122021"/>
        <n v="122024"/>
        <n v="122027"/>
        <n v="122031"/>
        <n v="122036"/>
        <n v="122037"/>
        <n v="122041"/>
        <n v="122043"/>
        <n v="122047"/>
        <n v="122050"/>
        <n v="122053"/>
        <n v="122058"/>
        <n v="122060"/>
        <n v="122063"/>
        <n v="122067"/>
        <n v="122071"/>
        <n v="122072"/>
        <n v="122077"/>
        <n v="122078"/>
        <n v="122080"/>
        <n v="122081"/>
        <n v="122085"/>
        <n v="122088"/>
        <n v="122091"/>
        <n v="122092"/>
        <n v="122095"/>
        <n v="122097"/>
        <n v="122102"/>
        <n v="122103"/>
        <n v="122105"/>
        <n v="122106"/>
        <n v="122108"/>
        <n v="122110"/>
        <n v="122115"/>
        <n v="122117"/>
        <n v="122122"/>
        <n v="122123"/>
        <n v="122127"/>
        <n v="122130"/>
        <n v="122134"/>
        <n v="122136"/>
        <n v="122139"/>
        <n v="122140"/>
        <n v="122142"/>
        <n v="122145"/>
        <n v="122146"/>
        <n v="122149"/>
        <n v="122153"/>
        <n v="122157"/>
        <n v="122161"/>
        <n v="122162"/>
        <n v="122163"/>
        <n v="122164"/>
        <n v="122168"/>
        <n v="122172"/>
        <n v="122175"/>
        <n v="122177"/>
        <n v="122180"/>
        <n v="122184"/>
        <n v="122186"/>
        <n v="122188"/>
        <n v="122189"/>
        <n v="122190"/>
        <n v="122192"/>
        <n v="122196"/>
        <n v="122197"/>
        <n v="122201"/>
        <n v="122204"/>
        <n v="122207"/>
        <n v="122212"/>
        <n v="122215"/>
        <n v="122216"/>
        <n v="122219"/>
        <n v="122221"/>
        <n v="122225"/>
        <n v="122230"/>
        <n v="122232"/>
        <n v="122237"/>
        <n v="122242"/>
        <n v="122247"/>
        <n v="122249"/>
        <n v="122253"/>
        <n v="122257"/>
        <n v="122262"/>
        <n v="122267"/>
        <n v="122272"/>
        <n v="122273"/>
        <n v="122276"/>
        <n v="122280"/>
        <n v="122281"/>
        <n v="122285"/>
        <n v="122289"/>
        <n v="122292"/>
        <n v="122294"/>
        <n v="122295"/>
        <n v="122300"/>
        <n v="122302"/>
        <n v="122306"/>
        <n v="122308"/>
        <n v="122309"/>
        <n v="122310"/>
        <n v="122311"/>
        <n v="122314"/>
        <n v="122318"/>
        <n v="122323"/>
        <n v="122325"/>
        <n v="122327"/>
        <n v="122329"/>
        <n v="122330"/>
        <n v="122332"/>
        <n v="122334"/>
        <n v="122338"/>
        <n v="122343"/>
        <n v="122346"/>
        <n v="122351"/>
        <n v="122356"/>
        <n v="122357"/>
        <n v="122361"/>
        <n v="122363"/>
        <n v="122367"/>
        <n v="122369"/>
        <n v="122372"/>
        <n v="122374"/>
        <n v="122379"/>
        <n v="122382"/>
        <n v="122384"/>
        <n v="122389"/>
        <n v="122392"/>
        <n v="122393"/>
        <n v="122396"/>
        <n v="122400"/>
        <n v="122402"/>
        <n v="122406"/>
        <n v="122408"/>
        <n v="122410"/>
        <n v="122411"/>
        <n v="122414"/>
        <n v="122419"/>
        <n v="122424"/>
        <n v="122425"/>
        <n v="122430"/>
        <n v="122432"/>
        <n v="122436"/>
        <n v="122439"/>
        <n v="122444"/>
        <n v="122445"/>
        <n v="122449"/>
        <n v="122451"/>
        <n v="122453"/>
        <n v="122455"/>
        <n v="122457"/>
        <n v="122458"/>
        <n v="122461"/>
        <n v="122465"/>
        <n v="122470"/>
        <n v="122474"/>
        <n v="122475"/>
        <n v="122478"/>
        <n v="122479"/>
        <n v="122483"/>
        <n v="122484"/>
        <n v="122486"/>
        <n v="122489"/>
        <n v="122490"/>
        <n v="122492"/>
        <n v="122497"/>
        <n v="122500"/>
        <n v="122503"/>
        <n v="122508"/>
        <n v="122509"/>
        <n v="122513"/>
        <n v="122516"/>
        <n v="122520"/>
        <n v="122525"/>
        <n v="122530"/>
        <n v="122532"/>
        <n v="122535"/>
        <n v="122540"/>
        <n v="122544"/>
        <n v="122546"/>
        <n v="122550"/>
        <n v="122551"/>
        <n v="122554"/>
        <n v="122555"/>
        <n v="122556"/>
        <n v="122558"/>
        <n v="122561"/>
        <n v="122565"/>
        <n v="122566"/>
        <n v="122571"/>
        <n v="122574"/>
        <n v="122575"/>
        <n v="122578"/>
        <n v="122581"/>
        <n v="122583"/>
        <n v="122585"/>
        <n v="122588"/>
        <n v="122590"/>
        <n v="122592"/>
        <n v="122596"/>
        <n v="122597"/>
        <n v="122598"/>
        <n v="122601"/>
        <n v="122605"/>
        <n v="122610"/>
        <n v="122612"/>
        <n v="122613"/>
        <n v="122617"/>
        <n v="122622"/>
        <n v="122623"/>
        <n v="122627"/>
        <n v="122631"/>
        <n v="122636"/>
        <n v="122641"/>
        <n v="122645"/>
        <n v="122647"/>
        <n v="122648"/>
        <n v="122652"/>
        <n v="122656"/>
        <n v="122660"/>
        <n v="122664"/>
        <n v="122665"/>
        <n v="122668"/>
        <n v="122673"/>
        <n v="122677"/>
        <n v="122681"/>
        <n v="122683"/>
        <n v="122687"/>
        <n v="122689"/>
        <n v="122693"/>
        <n v="122694"/>
        <n v="122697"/>
        <n v="122699"/>
        <n v="122704"/>
        <n v="122708"/>
        <n v="122711"/>
        <n v="122712"/>
        <n v="122714"/>
        <n v="122717"/>
        <n v="122719"/>
        <n v="122722"/>
        <n v="122723"/>
        <n v="122726"/>
        <n v="122728"/>
        <n v="122730"/>
        <n v="122734"/>
        <n v="122739"/>
        <n v="122740"/>
        <n v="122743"/>
        <n v="122746"/>
        <n v="122747"/>
        <n v="122752"/>
        <n v="122756"/>
        <n v="122759"/>
        <n v="122760"/>
        <n v="122763"/>
        <n v="122767"/>
        <n v="122772"/>
        <n v="122773"/>
        <n v="122776"/>
        <n v="122780"/>
        <n v="122783"/>
        <n v="122785"/>
        <n v="122790"/>
        <n v="122791"/>
        <n v="122796"/>
        <n v="122800"/>
        <n v="122804"/>
        <n v="122808"/>
        <n v="122809"/>
        <n v="122812"/>
        <n v="122815"/>
        <n v="122820"/>
        <n v="122823"/>
        <n v="122824"/>
        <n v="122829"/>
        <n v="122834"/>
        <n v="122839"/>
        <n v="122843"/>
        <n v="122845"/>
        <n v="122849"/>
        <n v="122854"/>
        <n v="122859"/>
        <n v="122864"/>
        <n v="122868"/>
        <n v="122872"/>
        <n v="122875"/>
        <n v="122878"/>
        <n v="122880"/>
        <n v="122885"/>
        <n v="122889"/>
        <n v="122890"/>
        <n v="122895"/>
        <n v="122900"/>
        <n v="122904"/>
        <n v="122906"/>
        <n v="122907"/>
        <n v="122912"/>
        <n v="122917"/>
        <n v="122922"/>
        <n v="122924"/>
        <n v="122929"/>
        <n v="122933"/>
        <n v="122937"/>
        <n v="122939"/>
        <n v="122943"/>
        <n v="122948"/>
        <n v="122952"/>
        <n v="122953"/>
        <n v="122955"/>
        <n v="122957"/>
        <n v="122960"/>
        <n v="122961"/>
        <n v="122965"/>
        <n v="122969"/>
        <n v="122974"/>
        <n v="122976"/>
        <n v="122980"/>
        <n v="122985"/>
        <n v="122990"/>
        <n v="122991"/>
        <n v="122992"/>
        <n v="122995"/>
        <n v="122999"/>
        <n v="123002"/>
        <n v="123005"/>
        <n v="123009"/>
        <n v="123012"/>
        <n v="123014"/>
        <n v="123017"/>
        <n v="123018"/>
        <n v="123023"/>
        <n v="123027"/>
        <n v="123029"/>
        <n v="123032"/>
        <n v="123034"/>
        <n v="123039"/>
        <n v="123041"/>
        <n v="123043"/>
        <n v="123047"/>
        <n v="123050"/>
        <n v="123055"/>
        <n v="123059"/>
        <n v="123063"/>
        <n v="123067"/>
        <n v="123070"/>
        <n v="123072"/>
        <n v="123077"/>
        <n v="123081"/>
        <n v="123085"/>
        <n v="123089"/>
        <n v="123093"/>
        <n v="123096"/>
        <n v="123098"/>
        <n v="123099"/>
        <n v="123104"/>
        <n v="123107"/>
        <n v="123108"/>
        <n v="123110"/>
        <n v="123111"/>
        <n v="123112"/>
        <n v="123114"/>
        <n v="123115"/>
        <n v="123117"/>
        <n v="123118"/>
        <n v="123122"/>
        <n v="123125"/>
        <n v="123130"/>
        <n v="123131"/>
        <n v="123136"/>
        <n v="123140"/>
        <n v="123141"/>
        <n v="123143"/>
        <n v="123147"/>
        <n v="123151"/>
        <n v="123155"/>
        <n v="123159"/>
        <n v="123160"/>
        <n v="123165"/>
        <n v="123166"/>
        <n v="123167"/>
        <n v="123172"/>
        <n v="123174"/>
        <n v="123178"/>
        <n v="123180"/>
        <n v="123181"/>
        <n v="123184"/>
        <n v="123186"/>
        <n v="123187"/>
        <n v="123188"/>
        <n v="123193"/>
        <n v="123196"/>
        <n v="123198"/>
        <n v="123202"/>
        <n v="123203"/>
        <n v="123206"/>
        <n v="123209"/>
        <n v="123211"/>
        <n v="123215"/>
        <n v="123220"/>
        <n v="123223"/>
        <n v="123224"/>
        <n v="123225"/>
        <n v="123230"/>
        <n v="123232"/>
        <n v="123237"/>
        <n v="123238"/>
        <n v="123243"/>
        <n v="123245"/>
        <n v="123246"/>
        <n v="123247"/>
        <n v="123249"/>
        <n v="123250"/>
        <n v="123253"/>
        <n v="123258"/>
        <n v="123261"/>
        <n v="123264"/>
        <n v="123267"/>
        <n v="123269"/>
        <n v="123273"/>
        <n v="123277"/>
        <n v="123279"/>
        <n v="123280"/>
        <n v="123285"/>
        <n v="123290"/>
        <n v="123295"/>
        <n v="123299"/>
        <n v="123304"/>
        <n v="123306"/>
        <n v="123310"/>
        <n v="123312"/>
        <n v="123314"/>
        <n v="123318"/>
        <n v="123322"/>
        <n v="123323"/>
        <n v="123327"/>
        <n v="123329"/>
        <n v="123332"/>
        <n v="123335"/>
        <n v="123337"/>
        <n v="123341"/>
        <n v="123346"/>
        <n v="123348"/>
        <n v="123349"/>
        <n v="123352"/>
        <n v="123354"/>
        <n v="123355"/>
        <n v="123359"/>
        <n v="123363"/>
        <n v="123368"/>
        <n v="123369"/>
        <n v="123372"/>
        <n v="123377"/>
        <n v="123381"/>
        <n v="123382"/>
        <n v="123384"/>
        <n v="123388"/>
        <n v="123389"/>
        <n v="123393"/>
        <n v="123394"/>
        <n v="123399"/>
        <n v="123403"/>
        <n v="123404"/>
        <n v="123408"/>
        <n v="123409"/>
        <n v="123411"/>
        <n v="123413"/>
        <n v="123416"/>
        <n v="123418"/>
        <n v="123421"/>
        <n v="123424"/>
        <n v="123426"/>
        <n v="123427"/>
        <n v="123432"/>
        <n v="123433"/>
        <n v="123438"/>
        <n v="123440"/>
        <n v="123444"/>
        <n v="123447"/>
        <n v="123448"/>
        <n v="123449"/>
        <n v="123452"/>
        <n v="123455"/>
        <n v="123458"/>
        <n v="123460"/>
        <n v="123462"/>
        <n v="123467"/>
        <n v="123470"/>
        <n v="123471"/>
        <n v="123472"/>
        <n v="123476"/>
        <n v="123479"/>
        <n v="123481"/>
        <n v="123482"/>
        <n v="123485"/>
        <n v="123486"/>
        <n v="123491"/>
        <n v="123495"/>
        <n v="123496"/>
        <n v="123497"/>
        <n v="123498"/>
        <n v="123503"/>
        <n v="123504"/>
        <n v="123506"/>
        <n v="123511"/>
        <n v="123513"/>
        <n v="123516"/>
        <n v="123518"/>
        <n v="123521"/>
        <n v="123525"/>
        <n v="123526"/>
        <n v="123528"/>
        <n v="123533"/>
        <n v="123534"/>
        <n v="123536"/>
        <n v="123539"/>
        <n v="123544"/>
        <n v="123548"/>
        <n v="123552"/>
        <n v="123553"/>
        <n v="123554"/>
        <n v="123555"/>
        <n v="123559"/>
        <n v="123561"/>
        <n v="123563"/>
        <n v="123565"/>
        <n v="123567"/>
        <n v="123572"/>
        <n v="123577"/>
        <n v="123580"/>
        <n v="123584"/>
        <n v="123588"/>
        <n v="123590"/>
        <n v="123592"/>
        <n v="123593"/>
        <n v="123594"/>
        <n v="123598"/>
        <n v="123600"/>
        <n v="123602"/>
        <n v="123606"/>
        <n v="123610"/>
        <n v="123612"/>
        <n v="123615"/>
        <n v="123618"/>
        <n v="123623"/>
        <n v="123624"/>
        <n v="123626"/>
        <n v="123627"/>
        <n v="123630"/>
        <n v="123632"/>
        <n v="123635"/>
        <n v="123636"/>
        <n v="123640"/>
        <n v="123643"/>
        <n v="123644"/>
        <n v="123645"/>
        <n v="123647"/>
        <n v="123648"/>
        <n v="123650"/>
        <n v="123653"/>
        <n v="123654"/>
        <n v="123659"/>
        <n v="123660"/>
        <n v="123664"/>
        <n v="123666"/>
        <n v="123667"/>
        <n v="123670"/>
        <n v="123672"/>
        <n v="123675"/>
        <n v="123680"/>
        <n v="123681"/>
        <n v="123686"/>
        <n v="123690"/>
        <n v="123693"/>
        <n v="123694"/>
        <n v="123698"/>
        <n v="123701"/>
        <n v="123706"/>
        <n v="123710"/>
        <n v="123711"/>
        <n v="123712"/>
        <n v="123713"/>
        <n v="123717"/>
        <n v="123722"/>
        <n v="123723"/>
        <n v="123726"/>
        <n v="123729"/>
        <n v="123732"/>
        <n v="123735"/>
        <n v="123740"/>
        <n v="123744"/>
        <n v="123746"/>
        <n v="123748"/>
        <n v="123753"/>
        <n v="123754"/>
        <n v="123757"/>
        <n v="123761"/>
        <n v="123763"/>
        <n v="123768"/>
        <n v="123773"/>
        <n v="123774"/>
        <n v="123775"/>
        <n v="123776"/>
        <n v="123779"/>
        <n v="123784"/>
        <n v="123786"/>
        <n v="123789"/>
        <n v="123794"/>
        <n v="123799"/>
        <n v="123801"/>
        <n v="123806"/>
        <n v="123809"/>
        <n v="123811"/>
        <n v="123813"/>
        <n v="123815"/>
        <n v="123819"/>
        <n v="123823"/>
        <n v="123826"/>
        <n v="123827"/>
        <n v="123828"/>
        <n v="123829"/>
        <n v="123834"/>
        <n v="123835"/>
        <n v="123837"/>
        <n v="123840"/>
        <n v="123845"/>
        <n v="123849"/>
        <n v="123850"/>
        <n v="123854"/>
        <n v="123859"/>
        <n v="123864"/>
        <n v="123869"/>
        <n v="123874"/>
        <n v="123877"/>
        <n v="123878"/>
        <n v="123879"/>
        <n v="123884"/>
        <n v="123889"/>
        <n v="123892"/>
        <n v="123896"/>
        <n v="123897"/>
        <n v="123899"/>
        <n v="123902"/>
        <n v="123907"/>
        <n v="123912"/>
        <n v="123916"/>
        <n v="123921"/>
        <n v="123922"/>
        <n v="123924"/>
        <n v="123926"/>
        <n v="123929"/>
        <n v="123934"/>
        <n v="123937"/>
        <n v="123941"/>
        <n v="123942"/>
        <n v="123945"/>
        <n v="123949"/>
        <n v="123950"/>
        <n v="123955"/>
        <n v="123957"/>
        <n v="123961"/>
        <n v="123964"/>
        <n v="123965"/>
        <n v="123967"/>
        <n v="123971"/>
        <n v="123975"/>
        <n v="123978"/>
        <n v="123982"/>
        <n v="123987"/>
        <n v="123988"/>
        <n v="123991"/>
        <n v="123996"/>
        <n v="123997"/>
        <n v="123998"/>
        <n v="123999"/>
        <n v="124000"/>
        <n v="124005"/>
        <n v="124006"/>
        <n v="124008"/>
        <n v="124011"/>
        <n v="124014"/>
        <n v="124017"/>
        <n v="124022"/>
        <n v="124026"/>
        <n v="124029"/>
        <n v="124033"/>
        <n v="124035"/>
        <n v="124040"/>
        <n v="124045"/>
        <n v="124049"/>
        <n v="124050"/>
        <n v="124051"/>
        <n v="124055"/>
        <n v="124059"/>
        <n v="124063"/>
        <n v="124066"/>
        <n v="124071"/>
        <n v="124075"/>
        <n v="124078"/>
        <n v="124081"/>
        <n v="124083"/>
        <n v="124084"/>
        <n v="124087"/>
        <n v="124092"/>
        <n v="124097"/>
        <n v="124099"/>
        <n v="124102"/>
        <n v="124106"/>
        <n v="124108"/>
        <n v="124113"/>
        <n v="124114"/>
        <n v="124118"/>
        <n v="124122"/>
        <n v="124127"/>
        <n v="124128"/>
        <n v="124133"/>
        <n v="124134"/>
        <n v="124137"/>
        <n v="124138"/>
        <n v="124139"/>
        <n v="124142"/>
        <n v="124147"/>
        <n v="124150"/>
        <n v="124153"/>
        <n v="124158"/>
        <n v="124159"/>
        <n v="124161"/>
        <n v="124163"/>
        <n v="124166"/>
        <n v="124169"/>
        <n v="124173"/>
        <n v="124174"/>
        <n v="124179"/>
        <n v="124181"/>
        <n v="124183"/>
        <n v="124185"/>
        <n v="124189"/>
        <n v="124190"/>
        <n v="124193"/>
        <n v="124197"/>
        <n v="124199"/>
        <n v="124202"/>
        <n v="124204"/>
        <n v="124205"/>
        <n v="124208"/>
        <n v="124210"/>
        <n v="124215"/>
        <n v="124219"/>
        <n v="124223"/>
        <n v="124224"/>
        <n v="124225"/>
        <n v="124226"/>
        <n v="124231"/>
        <n v="124233"/>
        <n v="124236"/>
        <n v="124239"/>
        <n v="124243"/>
        <n v="124247"/>
        <n v="124251"/>
        <n v="124252"/>
        <n v="124254"/>
        <n v="124258"/>
        <n v="124262"/>
        <n v="124266"/>
        <n v="124268"/>
        <n v="124271"/>
        <n v="124273"/>
        <n v="124276"/>
        <n v="124277"/>
        <n v="124279"/>
        <n v="124282"/>
        <n v="124283"/>
        <n v="124285"/>
        <n v="124288"/>
        <n v="124293"/>
        <n v="124296"/>
        <n v="124298"/>
        <n v="124300"/>
        <n v="124305"/>
        <n v="124310"/>
        <n v="124315"/>
        <n v="124320"/>
        <n v="124325"/>
        <n v="124330"/>
        <n v="124334"/>
        <n v="124336"/>
        <n v="124337"/>
        <n v="124342"/>
        <n v="124344"/>
        <n v="124347"/>
        <n v="124351"/>
        <n v="124354"/>
        <n v="124358"/>
        <n v="124361"/>
        <n v="124365"/>
        <n v="124369"/>
        <n v="124373"/>
        <n v="124376"/>
        <n v="124378"/>
        <n v="124381"/>
        <n v="124385"/>
        <n v="124389"/>
        <n v="124393"/>
        <n v="124395"/>
        <n v="124397"/>
        <n v="124399"/>
        <n v="124400"/>
        <n v="124405"/>
        <n v="124407"/>
        <n v="124412"/>
        <n v="124415"/>
        <n v="124419"/>
        <n v="124420"/>
        <n v="124423"/>
        <n v="124427"/>
        <n v="124432"/>
        <n v="124434"/>
        <n v="124439"/>
        <n v="124440"/>
        <n v="124444"/>
        <n v="124445"/>
        <n v="124450"/>
        <n v="124453"/>
        <n v="124457"/>
        <n v="124460"/>
        <n v="124464"/>
        <n v="124465"/>
        <n v="124469"/>
        <n v="124471"/>
        <n v="124475"/>
        <n v="124479"/>
        <n v="124480"/>
        <n v="124485"/>
        <n v="124489"/>
        <n v="124494"/>
        <n v="124495"/>
        <n v="124498"/>
        <n v="124502"/>
        <n v="124503"/>
        <n v="124504"/>
        <n v="124508"/>
        <n v="124512"/>
        <n v="124514"/>
        <n v="124519"/>
        <n v="124522"/>
        <n v="124524"/>
        <n v="124528"/>
        <n v="124529"/>
        <n v="124534"/>
        <n v="124536"/>
        <n v="124541"/>
        <n v="124546"/>
        <n v="124551"/>
        <n v="124553"/>
        <n v="124557"/>
        <n v="124562"/>
        <n v="124564"/>
        <n v="124567"/>
        <n v="124568"/>
        <n v="124572"/>
        <n v="124575"/>
        <n v="124576"/>
        <n v="124579"/>
        <n v="124582"/>
        <n v="124584"/>
        <n v="124587"/>
        <n v="124592"/>
        <n v="124597"/>
        <n v="124600"/>
        <n v="124602"/>
        <n v="124604"/>
        <n v="124609"/>
        <n v="124611"/>
        <n v="124616"/>
        <n v="124621"/>
        <n v="124625"/>
        <n v="124628"/>
        <n v="124631"/>
        <n v="124632"/>
        <n v="124635"/>
        <n v="124636"/>
        <n v="124637"/>
        <n v="124638"/>
        <n v="124639"/>
        <n v="124643"/>
        <n v="124648"/>
        <n v="124651"/>
        <n v="124652"/>
        <n v="124657"/>
        <n v="124660"/>
        <n v="124664"/>
        <n v="124668"/>
        <n v="124670"/>
        <n v="124672"/>
        <n v="124673"/>
        <n v="124674"/>
        <n v="124678"/>
        <n v="124682"/>
        <n v="124686"/>
        <n v="124691"/>
        <n v="124693"/>
        <n v="124696"/>
        <n v="124698"/>
        <n v="124700"/>
        <n v="124704"/>
        <n v="124707"/>
        <n v="124710"/>
        <n v="124711"/>
        <n v="124716"/>
        <n v="124718"/>
        <n v="124721"/>
        <n v="124725"/>
        <n v="124729"/>
        <n v="124731"/>
        <n v="124732"/>
        <n v="124736"/>
        <n v="124738"/>
        <n v="124743"/>
        <n v="124746"/>
        <n v="124751"/>
        <n v="124755"/>
        <n v="124760"/>
        <n v="124761"/>
        <n v="124762"/>
        <n v="124767"/>
        <n v="124769"/>
        <n v="124773"/>
        <n v="124776"/>
        <n v="124780"/>
        <n v="124782"/>
        <n v="124783"/>
        <n v="124784"/>
        <n v="124787"/>
        <n v="124792"/>
        <n v="124795"/>
        <n v="124797"/>
        <n v="124799"/>
        <n v="124801"/>
        <n v="124805"/>
        <n v="124809"/>
        <n v="124810"/>
        <n v="124815"/>
        <n v="124816"/>
        <n v="124817"/>
        <n v="124822"/>
        <n v="124824"/>
        <n v="124827"/>
        <n v="124830"/>
        <n v="124832"/>
        <n v="124837"/>
        <n v="124841"/>
        <n v="124845"/>
        <n v="124847"/>
        <n v="124851"/>
        <n v="124854"/>
        <n v="124859"/>
        <n v="124863"/>
        <n v="124865"/>
        <n v="124868"/>
        <n v="124870"/>
        <n v="124875"/>
        <n v="124877"/>
        <n v="124878"/>
        <n v="124882"/>
        <n v="124887"/>
        <n v="124891"/>
        <n v="124896"/>
        <n v="124901"/>
        <n v="124904"/>
        <n v="124908"/>
        <n v="124911"/>
        <n v="124914"/>
        <n v="124919"/>
        <n v="124920"/>
        <n v="124922"/>
        <n v="124924"/>
        <n v="124929"/>
        <n v="124932"/>
        <n v="124933"/>
        <n v="124937"/>
        <n v="124940"/>
        <n v="124942"/>
        <n v="124946"/>
        <n v="124950"/>
        <n v="124953"/>
        <n v="124956"/>
        <n v="124960"/>
        <n v="124964"/>
        <n v="124969"/>
        <n v="124972"/>
        <n v="124973"/>
        <n v="124976"/>
        <n v="124978"/>
        <n v="124981"/>
        <n v="124984"/>
        <n v="124986"/>
        <n v="124991"/>
        <n v="124992"/>
        <n v="124996"/>
        <n v="124999"/>
        <n v="125004"/>
        <n v="125007"/>
        <n v="125009"/>
        <n v="125011"/>
        <n v="125016"/>
        <n v="125018"/>
        <n v="125020"/>
        <n v="125022"/>
        <n v="125025"/>
        <n v="125027"/>
        <n v="125029"/>
        <n v="125031"/>
        <n v="125035"/>
        <n v="125038"/>
        <n v="125042"/>
        <n v="125043"/>
        <n v="125046"/>
        <n v="125050"/>
        <n v="125054"/>
        <n v="125056"/>
        <n v="125061"/>
        <n v="125064"/>
        <n v="125067"/>
        <n v="125072"/>
        <n v="125073"/>
        <n v="125077"/>
        <n v="125081"/>
        <n v="125084"/>
        <n v="125085"/>
        <n v="125086"/>
        <n v="125090"/>
        <n v="125093"/>
        <n v="125094"/>
        <n v="125096"/>
        <n v="125099"/>
        <n v="125102"/>
        <n v="125106"/>
        <n v="125110"/>
        <n v="125115"/>
        <n v="125119"/>
        <n v="125122"/>
        <n v="125124"/>
        <n v="125125"/>
        <n v="125130"/>
        <n v="125131"/>
        <n v="125133"/>
        <n v="125135"/>
        <n v="125136"/>
        <n v="125140"/>
        <n v="125144"/>
        <n v="125147"/>
        <n v="125151"/>
        <n v="125154"/>
        <n v="125157"/>
        <n v="125160"/>
        <n v="125162"/>
        <n v="125165"/>
        <n v="125169"/>
        <n v="125171"/>
        <n v="125174"/>
        <n v="125177"/>
        <n v="125182"/>
        <n v="125186"/>
        <n v="125191"/>
        <n v="125196"/>
        <n v="125197"/>
        <n v="125202"/>
        <n v="125204"/>
        <n v="125207"/>
        <n v="125212"/>
        <n v="125214"/>
        <n v="125219"/>
        <n v="125224"/>
        <n v="125228"/>
        <n v="125231"/>
        <n v="125236"/>
        <n v="125239"/>
        <n v="125243"/>
        <n v="125246"/>
        <n v="125248"/>
        <n v="125252"/>
        <n v="125257"/>
        <n v="125262"/>
        <n v="125266"/>
        <n v="125269"/>
        <n v="125273"/>
        <n v="125278"/>
        <n v="125281"/>
        <n v="125282"/>
        <n v="125284"/>
        <n v="125286"/>
        <n v="125287"/>
        <n v="125288"/>
        <n v="125290"/>
        <n v="125294"/>
        <n v="125296"/>
        <n v="125300"/>
        <n v="125303"/>
        <n v="125307"/>
        <n v="125312"/>
        <n v="125313"/>
        <n v="125315"/>
        <n v="125316"/>
        <n v="125320"/>
        <n v="125322"/>
        <n v="125327"/>
        <n v="125332"/>
        <n v="125336"/>
        <n v="125340"/>
        <n v="125345"/>
        <n v="125347"/>
        <n v="125348"/>
        <n v="125353"/>
        <n v="125354"/>
        <n v="125355"/>
        <n v="125357"/>
        <n v="125359"/>
        <n v="125362"/>
        <n v="125366"/>
        <n v="125368"/>
        <n v="125371"/>
        <n v="125372"/>
        <n v="125373"/>
        <n v="125378"/>
        <n v="125381"/>
        <n v="125383"/>
        <n v="125385"/>
        <n v="125386"/>
        <n v="125387"/>
        <n v="125390"/>
        <n v="125392"/>
        <n v="125395"/>
        <n v="125399"/>
        <n v="125402"/>
        <n v="125403"/>
        <n v="125407"/>
        <n v="125412"/>
        <n v="125413"/>
        <n v="125415"/>
        <n v="125417"/>
        <n v="125419"/>
        <n v="125420"/>
        <n v="125422"/>
        <n v="125427"/>
        <n v="125430"/>
        <n v="125431"/>
        <n v="125432"/>
        <n v="125435"/>
        <n v="125440"/>
        <n v="125441"/>
        <n v="125445"/>
        <n v="125450"/>
        <n v="125455"/>
        <n v="125460"/>
        <n v="125461"/>
        <n v="125464"/>
        <n v="125465"/>
        <n v="125466"/>
        <n v="125469"/>
        <n v="125471"/>
        <n v="125472"/>
        <n v="125475"/>
        <n v="125478"/>
        <n v="125481"/>
        <n v="125482"/>
        <n v="125485"/>
        <n v="125488"/>
        <n v="125492"/>
        <n v="125497"/>
        <n v="125500"/>
        <n v="125503"/>
        <n v="125506"/>
        <n v="125509"/>
        <n v="125510"/>
        <n v="125515"/>
        <n v="125518"/>
        <n v="125519"/>
        <n v="125522"/>
        <n v="125523"/>
        <n v="125528"/>
        <n v="125533"/>
        <n v="125537"/>
        <n v="125539"/>
        <n v="125541"/>
        <n v="125542"/>
        <n v="125546"/>
        <n v="125548"/>
        <n v="125553"/>
        <n v="125557"/>
        <n v="125562"/>
        <n v="125564"/>
        <n v="125568"/>
        <n v="125572"/>
        <n v="125574"/>
        <n v="125578"/>
        <n v="125579"/>
        <n v="125581"/>
        <n v="125586"/>
        <n v="125588"/>
        <n v="125591"/>
        <n v="125596"/>
        <n v="125598"/>
        <n v="125603"/>
        <n v="125607"/>
        <n v="125608"/>
        <n v="125609"/>
        <n v="125614"/>
        <n v="125615"/>
        <n v="125620"/>
        <n v="125621"/>
        <n v="125623"/>
        <n v="125627"/>
        <n v="125631"/>
        <n v="125634"/>
        <n v="125636"/>
        <n v="125638"/>
        <n v="125642"/>
        <n v="125647"/>
        <n v="125648"/>
        <n v="125652"/>
        <n v="125653"/>
        <n v="125654"/>
        <n v="125658"/>
        <n v="125661"/>
        <n v="125664"/>
        <n v="125665"/>
        <n v="125666"/>
        <n v="125671"/>
        <n v="125676"/>
        <n v="125680"/>
        <n v="125681"/>
        <n v="125683"/>
        <n v="125688"/>
        <n v="125689"/>
        <n v="125692"/>
        <n v="125696"/>
        <n v="125699"/>
        <n v="125701"/>
        <n v="125705"/>
        <n v="125708"/>
        <n v="125712"/>
        <n v="125717"/>
        <n v="125720"/>
        <n v="125724"/>
        <n v="125726"/>
        <n v="125731"/>
        <n v="125734"/>
        <n v="125736"/>
        <n v="125737"/>
        <n v="125742"/>
        <n v="125745"/>
        <n v="125746"/>
        <n v="125749"/>
        <n v="125754"/>
        <n v="125756"/>
        <n v="125760"/>
        <n v="125761"/>
        <n v="125766"/>
        <n v="125768"/>
        <n v="125770"/>
        <n v="125775"/>
        <n v="125777"/>
        <n v="125778"/>
        <n v="125780"/>
        <n v="125784"/>
        <n v="125785"/>
        <n v="125788"/>
        <n v="125790"/>
        <n v="125792"/>
        <n v="125793"/>
        <n v="125796"/>
        <n v="125797"/>
        <n v="125799"/>
        <n v="125804"/>
        <n v="125809"/>
        <n v="125814"/>
        <n v="125816"/>
        <n v="125820"/>
        <n v="125822"/>
        <n v="125825"/>
        <n v="125827"/>
        <n v="125829"/>
        <n v="125831"/>
        <n v="125833"/>
        <n v="125834"/>
        <n v="125835"/>
        <n v="125836"/>
        <n v="125837"/>
        <n v="125840"/>
        <n v="125841"/>
        <n v="125845"/>
        <n v="125849"/>
        <n v="125854"/>
        <n v="125857"/>
        <n v="125861"/>
        <n v="125863"/>
        <n v="125868"/>
        <n v="125869"/>
        <n v="125871"/>
        <n v="125876"/>
        <n v="125878"/>
        <n v="125881"/>
        <n v="125886"/>
        <n v="125890"/>
        <n v="125895"/>
        <n v="125897"/>
        <n v="125900"/>
        <n v="125902"/>
        <n v="125906"/>
        <n v="125911"/>
        <n v="125913"/>
        <n v="125918"/>
        <n v="125921"/>
        <n v="125922"/>
        <n v="125925"/>
        <n v="125927"/>
        <n v="125930"/>
        <n v="125931"/>
        <n v="125933"/>
        <n v="125934"/>
        <n v="125935"/>
        <n v="125937"/>
        <n v="125941"/>
        <n v="125942"/>
        <n v="125945"/>
        <n v="125950"/>
        <n v="125954"/>
        <n v="125958"/>
        <n v="125962"/>
        <n v="125965"/>
        <n v="125967"/>
        <n v="125970"/>
        <n v="125972"/>
        <n v="125973"/>
        <n v="125974"/>
        <n v="125979"/>
        <n v="125980"/>
        <n v="125985"/>
        <n v="125986"/>
        <n v="125990"/>
        <n v="125993"/>
        <n v="125997"/>
        <n v="126002"/>
        <n v="126005"/>
        <n v="126006"/>
        <n v="126011"/>
        <n v="126016"/>
        <n v="126017"/>
        <n v="126018"/>
        <n v="126020"/>
        <n v="126025"/>
        <n v="126028"/>
        <n v="126030"/>
        <n v="126034"/>
        <n v="126035"/>
        <n v="126037"/>
        <n v="126040"/>
        <n v="126042"/>
        <n v="126045"/>
        <n v="126048"/>
        <n v="126053"/>
        <n v="126057"/>
        <n v="126058"/>
        <n v="126060"/>
        <n v="126063"/>
        <n v="126064"/>
        <n v="126069"/>
        <n v="126071"/>
        <n v="126076"/>
        <n v="126079"/>
        <n v="126084"/>
        <n v="126086"/>
        <n v="126088"/>
        <n v="126092"/>
        <n v="126096"/>
        <n v="126097"/>
        <n v="126102"/>
        <n v="126106"/>
        <n v="126111"/>
        <n v="126115"/>
        <n v="126120"/>
        <n v="126123"/>
        <n v="126126"/>
        <n v="126127"/>
        <n v="126132"/>
        <n v="126134"/>
        <n v="126135"/>
        <n v="126138"/>
        <n v="126143"/>
        <n v="126147"/>
        <n v="126149"/>
        <n v="126154"/>
        <n v="126155"/>
        <n v="126157"/>
        <n v="126158"/>
        <n v="126160"/>
        <n v="126165"/>
        <n v="126170"/>
        <n v="126173"/>
        <n v="126176"/>
        <n v="126178"/>
        <n v="126179"/>
        <n v="126181"/>
        <n v="126182"/>
        <n v="126183"/>
        <n v="126188"/>
        <n v="126191"/>
        <n v="126192"/>
        <n v="126193"/>
        <n v="126198"/>
        <n v="126201"/>
        <n v="126205"/>
        <n v="126206"/>
        <n v="126208"/>
        <n v="126211"/>
        <n v="126212"/>
        <n v="126216"/>
        <n v="126219"/>
        <n v="126221"/>
        <n v="126224"/>
        <n v="126229"/>
        <n v="126231"/>
        <n v="126233"/>
        <n v="126234"/>
        <n v="126235"/>
        <n v="126237"/>
        <n v="126242"/>
        <n v="126246"/>
        <n v="126247"/>
        <n v="126250"/>
        <n v="126253"/>
        <n v="126257"/>
        <n v="126259"/>
        <n v="126261"/>
        <n v="126263"/>
        <n v="126264"/>
        <n v="126265"/>
        <n v="126266"/>
        <n v="126268"/>
        <n v="126271"/>
        <n v="126273"/>
        <n v="126275"/>
        <n v="126278"/>
        <n v="126283"/>
        <n v="126286"/>
        <n v="126290"/>
        <n v="126293"/>
        <n v="126296"/>
        <n v="126297"/>
        <n v="126299"/>
        <n v="126301"/>
        <n v="126303"/>
        <n v="126304"/>
        <n v="126307"/>
        <n v="126312"/>
        <n v="126313"/>
        <n v="126314"/>
        <n v="126315"/>
        <n v="126318"/>
        <n v="126323"/>
        <n v="126327"/>
        <n v="126332"/>
        <n v="126337"/>
        <n v="126339"/>
        <n v="126340"/>
        <n v="126341"/>
        <n v="126346"/>
        <n v="126347"/>
        <n v="126350"/>
        <n v="126355"/>
        <n v="126357"/>
        <n v="126359"/>
        <n v="126363"/>
        <n v="126365"/>
        <n v="126367"/>
        <n v="126371"/>
        <n v="126373"/>
        <n v="126378"/>
        <n v="126383"/>
        <n v="126384"/>
        <n v="126389"/>
        <n v="126390"/>
        <n v="126395"/>
        <n v="126399"/>
        <n v="126403"/>
        <n v="126406"/>
        <n v="126409"/>
        <n v="126413"/>
        <n v="126416"/>
        <n v="126419"/>
        <n v="126423"/>
        <n v="126425"/>
        <n v="126430"/>
        <n v="126435"/>
        <n v="126440"/>
        <n v="126442"/>
        <n v="126446"/>
        <n v="126449"/>
        <n v="126452"/>
        <n v="126453"/>
        <n v="126455"/>
        <n v="126460"/>
        <n v="126463"/>
        <n v="126467"/>
        <n v="126471"/>
        <n v="126476"/>
        <n v="126481"/>
        <n v="126483"/>
        <n v="126484"/>
        <n v="126489"/>
        <n v="126492"/>
        <n v="126495"/>
        <n v="126497"/>
        <n v="126500"/>
        <n v="126503"/>
        <n v="126508"/>
        <n v="126509"/>
        <n v="126513"/>
        <n v="126518"/>
        <n v="126520"/>
        <n v="126525"/>
        <n v="126527"/>
        <n v="126528"/>
        <n v="126531"/>
        <n v="126536"/>
        <n v="126538"/>
        <n v="126542"/>
        <n v="126545"/>
        <n v="126546"/>
        <n v="126547"/>
        <n v="126548"/>
        <n v="126549"/>
        <n v="126554"/>
        <n v="126557"/>
        <n v="126561"/>
        <n v="126563"/>
        <n v="126568"/>
        <n v="126570"/>
        <n v="126572"/>
        <n v="126573"/>
        <n v="126574"/>
        <n v="126575"/>
        <n v="126579"/>
        <n v="126584"/>
        <n v="126586"/>
        <n v="126591"/>
        <n v="126596"/>
        <n v="126598"/>
        <n v="126600"/>
        <n v="126601"/>
        <n v="126604"/>
        <n v="126609"/>
        <n v="126614"/>
        <n v="126618"/>
        <n v="126623"/>
        <n v="126625"/>
        <n v="126626"/>
        <n v="126627"/>
        <n v="126632"/>
        <n v="126635"/>
        <n v="126637"/>
        <n v="126639"/>
        <n v="126641"/>
        <n v="126645"/>
        <n v="126647"/>
        <n v="126652"/>
        <n v="126656"/>
        <n v="126660"/>
        <n v="126664"/>
        <n v="126669"/>
        <n v="126670"/>
        <n v="126675"/>
        <n v="126678"/>
        <n v="126682"/>
        <n v="126684"/>
        <n v="126688"/>
        <n v="126690"/>
        <n v="126693"/>
        <n v="126694"/>
        <n v="126698"/>
        <n v="126700"/>
        <n v="126705"/>
        <n v="126707"/>
        <n v="126711"/>
        <n v="126713"/>
        <n v="126715"/>
        <n v="126719"/>
        <n v="126724"/>
        <n v="126728"/>
        <n v="126731"/>
        <n v="126732"/>
        <n v="126736"/>
        <n v="126738"/>
        <n v="126743"/>
        <n v="126747"/>
        <n v="126748"/>
        <n v="126752"/>
        <n v="126755"/>
        <n v="126760"/>
        <n v="126763"/>
        <n v="126764"/>
        <n v="126769"/>
        <n v="126770"/>
        <n v="126774"/>
        <n v="126775"/>
        <n v="126777"/>
        <n v="126782"/>
        <n v="126783"/>
        <n v="126787"/>
        <n v="126792"/>
        <n v="126795"/>
        <n v="126797"/>
        <n v="126802"/>
        <n v="126806"/>
        <n v="126809"/>
        <n v="126812"/>
        <n v="126816"/>
        <n v="126819"/>
        <n v="126822"/>
        <n v="126825"/>
        <n v="126829"/>
        <n v="126833"/>
        <n v="126834"/>
        <n v="126835"/>
        <n v="126837"/>
        <n v="126842"/>
        <n v="126846"/>
        <n v="126849"/>
        <n v="126852"/>
        <n v="126854"/>
        <n v="126858"/>
        <n v="126862"/>
        <n v="126863"/>
        <n v="126868"/>
        <n v="126871"/>
        <n v="126876"/>
        <n v="126879"/>
        <n v="126883"/>
        <n v="126886"/>
        <n v="126888"/>
        <n v="126892"/>
        <n v="126893"/>
        <n v="126897"/>
        <n v="126898"/>
        <n v="126900"/>
        <n v="126903"/>
        <n v="126905"/>
        <n v="126910"/>
        <n v="126915"/>
        <n v="126918"/>
        <n v="126920"/>
        <n v="126924"/>
        <n v="126925"/>
        <n v="126926"/>
        <n v="126927"/>
        <n v="126928"/>
        <n v="126932"/>
        <n v="126937"/>
        <n v="126939"/>
        <n v="126940"/>
        <n v="126943"/>
        <n v="126946"/>
        <n v="126947"/>
        <n v="126949"/>
        <n v="126952"/>
        <n v="126954"/>
        <n v="126956"/>
        <n v="126960"/>
        <n v="126961"/>
        <n v="126965"/>
        <n v="126966"/>
        <n v="126971"/>
        <n v="126976"/>
        <n v="126977"/>
        <n v="126978"/>
        <n v="126983"/>
        <n v="126988"/>
        <n v="126990"/>
        <n v="126995"/>
        <n v="126998"/>
        <n v="127000"/>
        <n v="127001"/>
        <n v="127002"/>
        <n v="127005"/>
        <n v="127007"/>
        <n v="127012"/>
        <n v="127014"/>
        <n v="127018"/>
        <n v="127021"/>
        <n v="127024"/>
        <n v="127026"/>
        <n v="127029"/>
        <n v="127030"/>
        <n v="127033"/>
        <n v="127035"/>
        <n v="127036"/>
        <n v="127041"/>
        <n v="127046"/>
        <n v="127051"/>
        <n v="127054"/>
        <n v="127057"/>
        <n v="127058"/>
        <n v="127060"/>
        <n v="127063"/>
        <n v="127068"/>
        <n v="127069"/>
        <n v="127070"/>
        <n v="127075"/>
        <n v="127079"/>
        <n v="127084"/>
        <n v="127088"/>
        <n v="127093"/>
        <n v="127096"/>
        <n v="127098"/>
        <n v="127101"/>
        <n v="127103"/>
        <n v="127107"/>
        <n v="127110"/>
        <n v="127111"/>
        <n v="127115"/>
        <n v="127120"/>
        <n v="127125"/>
        <n v="127130"/>
        <n v="127133"/>
        <n v="127138"/>
        <n v="127139"/>
        <n v="127141"/>
        <n v="127146"/>
        <n v="127149"/>
        <n v="127152"/>
        <n v="127157"/>
        <n v="127159"/>
        <n v="127161"/>
        <n v="127164"/>
        <n v="127167"/>
        <n v="127171"/>
        <n v="127176"/>
        <n v="127178"/>
        <n v="127183"/>
        <n v="127187"/>
        <n v="127192"/>
        <n v="127196"/>
        <n v="127197"/>
        <n v="127202"/>
        <n v="127206"/>
        <n v="127210"/>
        <n v="127211"/>
        <n v="127212"/>
        <n v="127216"/>
        <n v="127217"/>
        <n v="127220"/>
        <n v="127223"/>
        <n v="127227"/>
        <n v="127232"/>
        <n v="127233"/>
        <n v="127238"/>
        <n v="127240"/>
        <n v="127244"/>
        <n v="127249"/>
        <n v="127250"/>
        <n v="127253"/>
        <n v="127257"/>
        <n v="127260"/>
        <n v="127263"/>
        <n v="127265"/>
        <n v="127266"/>
        <n v="127269"/>
        <n v="127274"/>
        <n v="127277"/>
        <n v="127282"/>
        <n v="127287"/>
        <n v="127288"/>
        <n v="127292"/>
        <n v="127296"/>
        <n v="127298"/>
        <n v="127303"/>
        <n v="127304"/>
        <n v="127305"/>
        <n v="127306"/>
        <n v="127310"/>
        <n v="127315"/>
        <n v="127318"/>
        <n v="127322"/>
        <n v="127326"/>
        <n v="127330"/>
        <n v="127333"/>
        <n v="127337"/>
        <n v="127338"/>
        <n v="127342"/>
        <n v="127347"/>
        <n v="127350"/>
        <n v="127355"/>
        <n v="127358"/>
        <n v="127362"/>
        <n v="127363"/>
        <n v="127364"/>
        <n v="127369"/>
        <n v="127371"/>
        <n v="127374"/>
        <n v="127375"/>
        <n v="127376"/>
        <n v="127377"/>
        <n v="127378"/>
        <n v="127380"/>
        <n v="127381"/>
        <n v="127384"/>
        <n v="127388"/>
        <n v="127392"/>
        <n v="127393"/>
        <n v="127398"/>
        <n v="127401"/>
        <n v="127402"/>
        <n v="127406"/>
        <n v="127411"/>
        <n v="127415"/>
        <n v="127416"/>
        <n v="127417"/>
        <n v="127419"/>
        <n v="127421"/>
        <n v="127422"/>
        <n v="127425"/>
        <n v="127428"/>
        <n v="127429"/>
        <n v="127431"/>
        <n v="127434"/>
        <n v="127435"/>
        <n v="127436"/>
        <n v="127440"/>
        <n v="127445"/>
        <n v="127450"/>
        <n v="127455"/>
        <n v="127458"/>
        <n v="127460"/>
        <n v="127461"/>
        <n v="127464"/>
        <n v="127467"/>
        <n v="127469"/>
        <n v="127470"/>
        <n v="127472"/>
        <n v="127477"/>
        <n v="127482"/>
        <n v="127486"/>
        <n v="127488"/>
        <n v="127489"/>
        <n v="127490"/>
        <n v="127492"/>
        <n v="127494"/>
        <n v="127499"/>
        <n v="127503"/>
        <n v="127504"/>
        <n v="127506"/>
        <n v="127507"/>
        <n v="127512"/>
        <n v="127514"/>
        <n v="127516"/>
        <n v="127518"/>
        <n v="127521"/>
        <n v="127523"/>
        <n v="127526"/>
        <n v="127531"/>
        <n v="127532"/>
        <n v="127536"/>
        <n v="127537"/>
        <n v="127538"/>
        <n v="127542"/>
        <n v="127547"/>
        <n v="127552"/>
        <n v="127556"/>
        <n v="127560"/>
        <n v="127562"/>
        <n v="127565"/>
        <n v="127569"/>
        <n v="127570"/>
        <n v="127575"/>
        <n v="127576"/>
        <n v="127581"/>
        <n v="127583"/>
        <n v="127585"/>
        <n v="127590"/>
        <n v="127592"/>
        <n v="127595"/>
        <n v="127598"/>
        <n v="127603"/>
        <n v="127604"/>
        <n v="127606"/>
        <n v="127608"/>
        <n v="127611"/>
        <n v="127614"/>
        <n v="127615"/>
        <n v="127618"/>
        <n v="127621"/>
        <n v="127625"/>
        <n v="127626"/>
        <n v="127629"/>
        <n v="127634"/>
        <n v="127637"/>
        <n v="127642"/>
        <n v="127643"/>
        <n v="127647"/>
        <n v="127649"/>
        <n v="127653"/>
        <n v="127657"/>
        <n v="127660"/>
        <n v="127663"/>
        <n v="127665"/>
        <n v="127667"/>
        <n v="127670"/>
        <n v="127672"/>
        <n v="127676"/>
        <n v="127677"/>
        <n v="127679"/>
        <n v="127682"/>
        <n v="127683"/>
        <n v="127687"/>
        <n v="127690"/>
        <n v="127692"/>
        <n v="127695"/>
        <n v="127698"/>
        <n v="127700"/>
        <n v="127701"/>
        <n v="127706"/>
        <n v="127707"/>
        <n v="127709"/>
        <n v="127710"/>
        <n v="127712"/>
        <n v="127715"/>
        <n v="127720"/>
        <n v="127721"/>
        <n v="127722"/>
        <n v="127727"/>
        <n v="127731"/>
        <n v="127735"/>
        <n v="127739"/>
        <n v="127743"/>
        <n v="127747"/>
        <n v="127750"/>
        <n v="127752"/>
        <n v="127755"/>
        <n v="127757"/>
        <n v="127758"/>
        <n v="127759"/>
        <n v="127762"/>
        <n v="127764"/>
        <n v="127768"/>
        <n v="127771"/>
        <n v="127773"/>
        <n v="127777"/>
        <n v="127782"/>
        <n v="127784"/>
        <n v="127787"/>
        <n v="127790"/>
        <n v="127795"/>
        <n v="127798"/>
        <n v="127803"/>
        <n v="127805"/>
        <n v="127810"/>
        <n v="127812"/>
        <n v="127815"/>
        <n v="127818"/>
        <n v="127819"/>
        <n v="127823"/>
        <n v="127828"/>
        <n v="127833"/>
        <n v="127837"/>
        <n v="127841"/>
        <n v="127846"/>
        <n v="127850"/>
        <n v="127853"/>
        <n v="127858"/>
        <n v="127861"/>
        <n v="127862"/>
        <n v="127866"/>
        <n v="127871"/>
        <n v="127875"/>
        <n v="127880"/>
        <n v="127882"/>
        <n v="127887"/>
        <n v="127890"/>
        <n v="127895"/>
        <n v="127896"/>
        <n v="127900"/>
        <n v="127903"/>
        <n v="127904"/>
        <n v="127907"/>
        <n v="127908"/>
        <n v="127911"/>
        <n v="127916"/>
        <n v="127920"/>
        <n v="127921"/>
        <n v="127925"/>
        <n v="127927"/>
        <n v="127932"/>
        <n v="127937"/>
        <n v="127938"/>
        <n v="127939"/>
        <n v="127943"/>
        <n v="127948"/>
        <n v="127951"/>
        <n v="127952"/>
        <n v="127954"/>
        <n v="127958"/>
        <n v="127962"/>
        <n v="127965"/>
        <n v="127970"/>
        <n v="127974"/>
        <n v="127977"/>
        <n v="127978"/>
        <n v="127983"/>
        <n v="127986"/>
        <n v="127988"/>
        <n v="127992"/>
        <n v="127995"/>
        <n v="127997"/>
        <n v="127998"/>
        <n v="128002"/>
        <n v="128003"/>
        <n v="128007"/>
        <n v="128012"/>
        <n v="128017"/>
        <n v="128021"/>
        <n v="128026"/>
        <n v="128030"/>
        <n v="128033"/>
        <n v="128037"/>
        <n v="128039"/>
        <n v="128044"/>
        <n v="128045"/>
        <n v="128046"/>
        <n v="128051"/>
        <n v="128056"/>
        <n v="128061"/>
        <n v="128066"/>
        <n v="128068"/>
        <n v="128072"/>
        <n v="128073"/>
        <n v="128075"/>
        <n v="128079"/>
        <n v="128084"/>
        <n v="128089"/>
        <n v="128091"/>
        <n v="128093"/>
        <n v="128098"/>
        <n v="128102"/>
        <n v="128103"/>
        <n v="128104"/>
        <n v="128107"/>
        <n v="128108"/>
        <n v="128110"/>
        <n v="128115"/>
        <n v="128118"/>
        <n v="128121"/>
        <n v="128122"/>
        <n v="128127"/>
        <n v="128129"/>
        <n v="128134"/>
        <n v="128137"/>
        <n v="128140"/>
        <n v="128145"/>
        <n v="128149"/>
        <n v="128151"/>
        <n v="128155"/>
        <n v="128156"/>
        <n v="128160"/>
        <n v="128165"/>
        <n v="128169"/>
        <n v="128173"/>
        <n v="128176"/>
        <n v="128181"/>
        <n v="128185"/>
        <n v="128186"/>
        <n v="128191"/>
        <n v="128192"/>
        <n v="128195"/>
        <n v="128197"/>
        <n v="128202"/>
        <n v="128205"/>
        <n v="128210"/>
        <n v="128211"/>
        <n v="128215"/>
        <n v="128216"/>
        <n v="128217"/>
        <n v="128220"/>
        <n v="128225"/>
        <n v="128229"/>
        <n v="128230"/>
        <n v="128232"/>
        <n v="128237"/>
        <n v="128241"/>
        <n v="128244"/>
        <n v="128246"/>
        <n v="128249"/>
        <n v="128252"/>
        <n v="128256"/>
        <n v="128261"/>
        <n v="128266"/>
        <n v="128271"/>
        <n v="128274"/>
        <n v="128275"/>
        <n v="128279"/>
        <n v="128284"/>
        <n v="128288"/>
        <n v="128289"/>
        <n v="128294"/>
        <n v="128295"/>
        <n v="128299"/>
        <n v="128300"/>
        <n v="128301"/>
        <n v="128304"/>
        <n v="128308"/>
        <n v="128311"/>
        <n v="128313"/>
        <n v="128317"/>
        <n v="128318"/>
        <n v="128323"/>
        <n v="128327"/>
        <n v="128331"/>
        <n v="128334"/>
        <n v="128336"/>
        <n v="128340"/>
        <n v="128342"/>
        <n v="128344"/>
        <n v="128345"/>
        <n v="128347"/>
        <n v="128352"/>
        <n v="128353"/>
        <n v="128354"/>
        <n v="128357"/>
        <n v="128360"/>
        <n v="128364"/>
        <n v="128365"/>
        <n v="128366"/>
        <n v="128370"/>
        <n v="128373"/>
        <n v="128376"/>
        <n v="128377"/>
        <n v="128379"/>
        <n v="128380"/>
        <n v="128385"/>
        <n v="128389"/>
        <n v="128393"/>
        <n v="128395"/>
        <n v="128398"/>
        <n v="128403"/>
        <n v="128405"/>
        <n v="128408"/>
        <n v="128413"/>
        <n v="128418"/>
        <n v="128422"/>
        <n v="128425"/>
        <n v="128428"/>
        <n v="128433"/>
        <n v="128434"/>
        <n v="128439"/>
        <n v="128443"/>
        <n v="128444"/>
        <n v="128445"/>
        <n v="128447"/>
        <n v="128449"/>
        <n v="128454"/>
        <n v="128455"/>
        <n v="128458"/>
        <n v="128461"/>
        <n v="128465"/>
        <n v="128466"/>
        <n v="128471"/>
        <n v="128474"/>
        <n v="128476"/>
        <n v="128481"/>
        <n v="128483"/>
        <n v="128486"/>
        <n v="128490"/>
        <n v="128494"/>
        <n v="128496"/>
        <n v="128497"/>
        <n v="128500"/>
        <n v="128503"/>
        <n v="128505"/>
        <n v="128507"/>
        <n v="128512"/>
        <n v="128517"/>
        <n v="128522"/>
        <n v="128524"/>
        <n v="128529"/>
        <n v="128532"/>
        <n v="128535"/>
        <n v="128540"/>
        <n v="128545"/>
        <n v="128548"/>
        <n v="128552"/>
        <n v="128556"/>
        <n v="128561"/>
        <n v="128566"/>
        <n v="128567"/>
        <n v="128570"/>
        <n v="128571"/>
        <n v="128575"/>
        <n v="128578"/>
        <n v="128581"/>
        <n v="128584"/>
        <n v="128588"/>
        <n v="128591"/>
        <n v="128593"/>
        <n v="128595"/>
        <n v="128600"/>
        <n v="128603"/>
        <n v="128604"/>
        <n v="128608"/>
        <n v="128612"/>
        <n v="128617"/>
        <n v="128619"/>
        <n v="128620"/>
        <n v="128625"/>
        <n v="128630"/>
        <n v="128631"/>
        <n v="128632"/>
        <n v="128635"/>
        <n v="128640"/>
        <n v="128644"/>
        <n v="128648"/>
        <n v="128650"/>
        <n v="128654"/>
        <n v="128657"/>
        <n v="128661"/>
        <n v="128665"/>
        <n v="128666"/>
        <n v="128667"/>
        <n v="128670"/>
        <n v="128674"/>
        <n v="128677"/>
        <n v="128680"/>
        <n v="128684"/>
        <n v="128686"/>
        <n v="128690"/>
        <n v="128691"/>
        <n v="128694"/>
        <n v="128695"/>
        <n v="128699"/>
        <n v="128704"/>
        <n v="128705"/>
        <n v="128709"/>
        <n v="128711"/>
        <n v="128714"/>
        <n v="128716"/>
        <n v="128719"/>
        <n v="128722"/>
        <n v="128724"/>
        <n v="128728"/>
        <n v="128732"/>
        <n v="128737"/>
        <n v="128739"/>
        <n v="128740"/>
        <n v="128743"/>
        <n v="128745"/>
        <n v="128747"/>
        <n v="128752"/>
        <n v="128754"/>
        <n v="128757"/>
        <n v="128759"/>
        <n v="128763"/>
        <n v="128767"/>
        <n v="128768"/>
        <n v="128772"/>
        <n v="128773"/>
        <n v="128774"/>
        <n v="128776"/>
        <n v="128778"/>
        <n v="128783"/>
        <n v="128788"/>
        <n v="128789"/>
        <n v="128793"/>
        <n v="128795"/>
        <n v="128799"/>
        <n v="128803"/>
        <n v="128804"/>
        <n v="128809"/>
        <n v="128810"/>
        <n v="128814"/>
        <n v="128818"/>
        <n v="128822"/>
        <n v="128823"/>
        <n v="128828"/>
        <n v="128830"/>
        <n v="128833"/>
        <n v="128836"/>
        <n v="128840"/>
        <n v="128842"/>
        <n v="128843"/>
        <n v="128846"/>
        <n v="128848"/>
        <n v="128850"/>
        <n v="128851"/>
        <n v="128854"/>
        <n v="128855"/>
        <n v="128857"/>
        <n v="128862"/>
        <n v="128866"/>
        <n v="128871"/>
        <n v="128873"/>
        <n v="128878"/>
        <n v="128882"/>
        <n v="128885"/>
        <n v="128890"/>
        <n v="128894"/>
        <n v="128896"/>
        <n v="128898"/>
        <n v="128900"/>
        <n v="128905"/>
        <n v="128909"/>
        <n v="128910"/>
        <n v="128914"/>
        <n v="128916"/>
        <n v="128918"/>
        <n v="128919"/>
        <n v="128924"/>
        <n v="128926"/>
        <n v="128930"/>
        <n v="128934"/>
        <n v="128939"/>
        <n v="128943"/>
        <n v="128947"/>
        <n v="128952"/>
        <n v="128954"/>
        <n v="128955"/>
        <n v="128960"/>
        <n v="128962"/>
        <n v="128965"/>
        <n v="128967"/>
        <n v="128972"/>
        <n v="128974"/>
        <n v="128979"/>
        <n v="128980"/>
        <n v="128985"/>
        <n v="128988"/>
        <n v="128989"/>
        <n v="128991"/>
        <n v="128993"/>
        <n v="128998"/>
        <n v="129001"/>
        <n v="129004"/>
        <n v="129007"/>
        <n v="129012"/>
        <n v="129013"/>
        <n v="129016"/>
        <n v="129018"/>
        <n v="129022"/>
        <n v="129025"/>
        <n v="129028"/>
        <n v="129029"/>
        <n v="129031"/>
        <n v="129033"/>
        <n v="129036"/>
        <n v="129038"/>
        <n v="129042"/>
        <n v="129045"/>
        <n v="129050"/>
        <n v="129053"/>
        <n v="129054"/>
        <n v="129055"/>
        <n v="129057"/>
        <n v="129061"/>
        <n v="129065"/>
        <n v="129068"/>
        <n v="129073"/>
        <n v="129078"/>
        <n v="129083"/>
        <n v="129086"/>
        <n v="129087"/>
        <n v="129092"/>
        <n v="129093"/>
        <n v="129097"/>
        <n v="129098"/>
        <n v="129103"/>
        <n v="129104"/>
        <n v="129106"/>
        <n v="129107"/>
        <n v="129111"/>
        <n v="129116"/>
        <n v="129118"/>
        <n v="129121"/>
        <n v="129125"/>
        <n v="129128"/>
        <n v="129133"/>
        <n v="129137"/>
        <n v="129140"/>
        <n v="129145"/>
        <n v="129150"/>
        <n v="129152"/>
        <n v="129153"/>
        <n v="129154"/>
        <n v="129156"/>
        <n v="129160"/>
        <n v="129161"/>
        <n v="129162"/>
        <n v="129164"/>
        <n v="129169"/>
        <n v="129170"/>
        <n v="129174"/>
        <n v="129176"/>
        <n v="129178"/>
        <n v="129181"/>
        <n v="129186"/>
        <n v="129191"/>
        <n v="129192"/>
        <n v="129197"/>
        <n v="129202"/>
        <n v="129203"/>
        <n v="129204"/>
        <n v="129209"/>
        <n v="129213"/>
        <n v="129217"/>
        <n v="129220"/>
        <n v="129225"/>
        <n v="129227"/>
        <n v="129229"/>
        <n v="129230"/>
        <n v="129234"/>
        <n v="129236"/>
        <n v="129240"/>
        <n v="129242"/>
        <n v="129247"/>
        <n v="129252"/>
        <n v="129253"/>
        <n v="129254"/>
        <n v="129257"/>
        <n v="129260"/>
        <n v="129265"/>
        <n v="129267"/>
        <n v="129270"/>
        <n v="129271"/>
        <n v="129273"/>
        <n v="129274"/>
        <n v="129279"/>
        <n v="129280"/>
        <n v="129285"/>
        <n v="129288"/>
        <n v="129291"/>
        <n v="129294"/>
        <n v="129297"/>
        <n v="129302"/>
        <n v="129305"/>
        <n v="129309"/>
        <n v="129312"/>
        <n v="129314"/>
        <n v="129316"/>
        <n v="129320"/>
        <n v="129321"/>
        <n v="129322"/>
        <n v="129324"/>
        <n v="129328"/>
        <n v="129333"/>
        <n v="129335"/>
        <n v="129336"/>
        <n v="129338"/>
        <n v="129339"/>
        <n v="129343"/>
        <n v="129347"/>
        <n v="129351"/>
        <n v="129355"/>
        <n v="129357"/>
        <n v="129361"/>
        <n v="129363"/>
        <n v="129365"/>
        <n v="129368"/>
        <n v="129372"/>
        <n v="129375"/>
        <n v="129379"/>
        <n v="129383"/>
        <n v="129388"/>
        <n v="129391"/>
        <n v="129392"/>
        <n v="129394"/>
        <n v="129398"/>
        <n v="129400"/>
        <n v="129405"/>
        <n v="129407"/>
        <n v="129409"/>
        <n v="129414"/>
        <n v="129417"/>
        <n v="129422"/>
        <n v="129423"/>
        <n v="129425"/>
        <n v="129430"/>
        <n v="129432"/>
        <n v="129433"/>
        <n v="129434"/>
        <n v="129436"/>
        <n v="129440"/>
        <n v="129445"/>
        <n v="129450"/>
        <n v="129451"/>
        <n v="129455"/>
        <n v="129456"/>
        <n v="129460"/>
        <n v="129462"/>
        <n v="129463"/>
        <n v="129467"/>
        <n v="129468"/>
        <n v="129473"/>
        <n v="129476"/>
        <n v="129481"/>
        <n v="129484"/>
        <n v="129485"/>
        <n v="129489"/>
        <n v="129490"/>
        <n v="129492"/>
        <n v="129496"/>
        <n v="129499"/>
        <n v="129500"/>
        <n v="129504"/>
        <n v="129505"/>
        <n v="129508"/>
        <n v="129510"/>
        <n v="129513"/>
        <n v="129515"/>
        <n v="129520"/>
        <n v="129524"/>
        <n v="129528"/>
        <n v="129529"/>
        <n v="129533"/>
        <n v="129536"/>
        <n v="129537"/>
        <n v="129540"/>
        <n v="129541"/>
        <n v="129546"/>
        <n v="129549"/>
        <n v="129550"/>
        <n v="129552"/>
        <n v="129557"/>
        <n v="129559"/>
        <n v="129561"/>
        <n v="129562"/>
        <n v="129567"/>
        <n v="129568"/>
        <n v="129571"/>
        <n v="129572"/>
        <n v="129575"/>
        <n v="129579"/>
        <n v="129582"/>
        <n v="129584"/>
        <n v="129588"/>
        <n v="129593"/>
        <n v="129597"/>
        <n v="129599"/>
        <n v="129602"/>
        <n v="129606"/>
        <n v="129611"/>
        <n v="129616"/>
        <n v="129618"/>
        <n v="129619"/>
        <n v="129622"/>
        <n v="129627"/>
        <n v="129628"/>
        <n v="129633"/>
        <n v="129634"/>
        <n v="129635"/>
        <n v="129637"/>
        <n v="129641"/>
        <n v="129642"/>
        <n v="129645"/>
        <n v="129647"/>
        <n v="129651"/>
        <n v="129652"/>
        <n v="129656"/>
        <n v="129660"/>
        <n v="129661"/>
        <n v="129662"/>
        <n v="129665"/>
        <n v="129668"/>
        <n v="129671"/>
        <n v="129673"/>
        <n v="129675"/>
        <n v="129676"/>
        <n v="129681"/>
        <n v="129685"/>
        <n v="129686"/>
        <n v="129690"/>
        <n v="129691"/>
        <n v="129694"/>
        <n v="129699"/>
        <n v="129700"/>
        <n v="129705"/>
        <n v="129710"/>
        <n v="129715"/>
        <n v="129716"/>
        <n v="129721"/>
        <n v="129723"/>
        <n v="129728"/>
        <n v="129731"/>
        <n v="129736"/>
        <n v="129741"/>
        <n v="129742"/>
        <n v="129747"/>
        <n v="129752"/>
        <n v="129756"/>
        <n v="129758"/>
        <n v="129763"/>
        <n v="129767"/>
        <n v="129770"/>
        <n v="129773"/>
        <n v="129774"/>
        <n v="129778"/>
        <n v="129779"/>
        <n v="129783"/>
        <n v="129784"/>
        <n v="129786"/>
        <n v="129791"/>
        <n v="129796"/>
        <n v="129799"/>
        <n v="129800"/>
        <n v="129803"/>
        <n v="129804"/>
        <n v="129809"/>
        <n v="129810"/>
        <n v="129815"/>
        <n v="129816"/>
        <n v="129818"/>
        <n v="129819"/>
        <n v="129820"/>
        <n v="129821"/>
        <n v="129825"/>
        <n v="129829"/>
        <n v="129833"/>
        <n v="129837"/>
        <n v="129839"/>
        <n v="129844"/>
        <n v="129849"/>
        <n v="129851"/>
        <n v="129852"/>
        <n v="129854"/>
        <n v="129856"/>
        <n v="129861"/>
        <n v="129864"/>
        <n v="129869"/>
        <n v="129873"/>
        <n v="129876"/>
        <n v="129878"/>
        <n v="129879"/>
        <n v="129880"/>
        <n v="129881"/>
        <n v="129882"/>
        <n v="129886"/>
        <n v="129888"/>
        <n v="129892"/>
        <n v="129896"/>
        <n v="129901"/>
        <n v="129903"/>
        <n v="129904"/>
        <n v="129905"/>
        <n v="129909"/>
        <n v="129910"/>
        <n v="129914"/>
        <n v="129916"/>
        <n v="129921"/>
        <n v="129925"/>
        <n v="129926"/>
        <n v="129931"/>
        <n v="129932"/>
        <n v="129937"/>
        <n v="129939"/>
        <n v="129940"/>
        <n v="129941"/>
        <n v="129946"/>
        <n v="129950"/>
        <n v="129955"/>
        <n v="129956"/>
        <n v="129959"/>
        <n v="129960"/>
        <n v="129961"/>
        <n v="129964"/>
        <n v="129965"/>
        <n v="129969"/>
        <n v="129971"/>
        <n v="129973"/>
        <n v="129978"/>
        <n v="129979"/>
        <n v="129981"/>
        <n v="129984"/>
        <n v="129989"/>
        <n v="129992"/>
        <n v="129996"/>
        <n v="129998"/>
        <n v="130001"/>
        <n v="130002"/>
        <n v="130004"/>
        <n v="130009"/>
        <n v="130012"/>
        <n v="130017"/>
        <n v="130018"/>
        <n v="130023"/>
        <n v="130027"/>
        <n v="130029"/>
        <n v="130033"/>
        <n v="130034"/>
        <n v="130039"/>
        <n v="130042"/>
        <n v="130046"/>
        <n v="130050"/>
        <n v="130053"/>
        <n v="130055"/>
        <n v="130059"/>
        <n v="130063"/>
        <n v="130064"/>
        <n v="130065"/>
        <n v="130067"/>
        <n v="130071"/>
        <n v="130073"/>
        <n v="130074"/>
        <n v="130076"/>
        <n v="130079"/>
        <n v="130083"/>
        <n v="130086"/>
        <n v="130091"/>
        <n v="130093"/>
        <n v="130094"/>
        <n v="130096"/>
        <n v="130100"/>
        <n v="130101"/>
        <n v="130103"/>
        <n v="130106"/>
        <n v="130108"/>
        <n v="130109"/>
        <n v="130110"/>
        <n v="130115"/>
        <n v="130116"/>
        <n v="130121"/>
        <n v="130126"/>
        <n v="130128"/>
        <n v="130133"/>
        <n v="130137"/>
        <n v="130142"/>
        <n v="130143"/>
        <n v="130146"/>
        <n v="130148"/>
        <n v="130149"/>
        <n v="130150"/>
        <n v="130155"/>
        <n v="130157"/>
        <n v="130159"/>
        <n v="130160"/>
        <n v="130164"/>
        <n v="130165"/>
        <n v="130166"/>
        <n v="130171"/>
        <n v="130176"/>
        <n v="130180"/>
        <n v="130185"/>
        <n v="130189"/>
        <n v="130190"/>
        <n v="130195"/>
        <n v="130200"/>
        <n v="130203"/>
        <n v="130206"/>
        <n v="130208"/>
        <n v="130212"/>
        <n v="130217"/>
        <n v="130222"/>
        <n v="130227"/>
        <n v="130231"/>
        <n v="130234"/>
        <n v="130239"/>
        <n v="130244"/>
        <n v="130248"/>
        <n v="130250"/>
        <n v="130255"/>
        <n v="130258"/>
        <n v="130260"/>
        <n v="130264"/>
        <n v="130267"/>
        <n v="130268"/>
        <n v="130271"/>
        <n v="130275"/>
        <n v="130278"/>
        <n v="130281"/>
        <n v="130283"/>
        <n v="130285"/>
        <n v="130287"/>
        <n v="130291"/>
        <n v="130294"/>
        <n v="130295"/>
        <n v="130300"/>
        <n v="130304"/>
        <n v="130309"/>
        <n v="130311"/>
        <n v="130313"/>
        <n v="130316"/>
        <n v="130319"/>
        <n v="130323"/>
        <n v="130326"/>
        <n v="130329"/>
        <n v="130333"/>
        <n v="130334"/>
        <n v="130336"/>
        <n v="130337"/>
        <n v="130342"/>
        <n v="130346"/>
        <n v="130348"/>
        <n v="130352"/>
        <n v="130353"/>
        <n v="130355"/>
        <n v="130356"/>
        <n v="130357"/>
        <n v="130361"/>
        <n v="130365"/>
        <n v="130367"/>
        <n v="130372"/>
        <n v="130373"/>
        <n v="130377"/>
        <n v="130380"/>
        <n v="130384"/>
        <n v="130385"/>
        <n v="130387"/>
        <n v="130390"/>
        <n v="130391"/>
        <n v="130395"/>
        <n v="130398"/>
        <n v="130399"/>
        <n v="130400"/>
        <n v="130404"/>
        <n v="130405"/>
        <n v="130409"/>
        <n v="130412"/>
        <n v="130414"/>
        <n v="130415"/>
        <n v="130416"/>
        <n v="130419"/>
        <n v="130421"/>
        <n v="130426"/>
        <n v="130429"/>
        <n v="130434"/>
        <n v="130438"/>
        <n v="130439"/>
        <n v="130441"/>
        <n v="130443"/>
        <n v="130445"/>
        <n v="130449"/>
        <n v="130450"/>
        <n v="130455"/>
        <n v="130460"/>
        <n v="130463"/>
        <n v="130466"/>
        <n v="130467"/>
        <n v="130470"/>
        <n v="130475"/>
        <n v="130479"/>
        <n v="130484"/>
        <n v="130487"/>
        <n v="130490"/>
        <n v="130492"/>
        <n v="130493"/>
        <n v="130494"/>
        <n v="130497"/>
        <n v="130499"/>
        <n v="130503"/>
        <n v="130504"/>
        <n v="130505"/>
        <n v="130507"/>
        <n v="130508"/>
        <n v="130510"/>
        <n v="130511"/>
        <n v="130513"/>
        <n v="130515"/>
        <n v="130518"/>
        <n v="130521"/>
        <n v="130525"/>
        <n v="130529"/>
        <n v="130533"/>
        <n v="130538"/>
        <n v="130540"/>
        <n v="130545"/>
        <n v="130548"/>
        <n v="130552"/>
        <n v="130554"/>
        <n v="130555"/>
        <n v="130557"/>
        <n v="130562"/>
        <n v="130563"/>
        <n v="130565"/>
        <n v="130568"/>
        <n v="130569"/>
        <n v="130571"/>
        <n v="130575"/>
        <n v="130576"/>
        <n v="130580"/>
        <n v="130581"/>
        <n v="130586"/>
        <n v="130587"/>
        <n v="130591"/>
        <n v="130596"/>
        <n v="130598"/>
        <n v="130600"/>
        <n v="130602"/>
        <n v="130604"/>
        <n v="130607"/>
        <n v="130608"/>
        <n v="130613"/>
        <n v="130616"/>
        <n v="130620"/>
        <n v="130624"/>
        <n v="130625"/>
        <n v="130627"/>
        <n v="130632"/>
        <n v="130634"/>
        <n v="130635"/>
        <n v="130639"/>
        <n v="130642"/>
        <n v="130646"/>
        <n v="130650"/>
        <n v="130651"/>
        <n v="130653"/>
        <n v="130655"/>
        <n v="130660"/>
        <n v="130663"/>
        <n v="130664"/>
        <n v="130665"/>
        <n v="130666"/>
        <n v="130671"/>
        <n v="130673"/>
        <n v="130678"/>
        <n v="130683"/>
        <n v="130688"/>
        <n v="130690"/>
        <n v="130693"/>
        <n v="130695"/>
        <n v="130699"/>
        <n v="130704"/>
        <n v="130709"/>
        <n v="130711"/>
        <n v="130712"/>
        <n v="130716"/>
        <n v="130717"/>
        <n v="130719"/>
        <n v="130724"/>
        <n v="130728"/>
        <n v="130733"/>
        <n v="130736"/>
        <n v="130741"/>
        <n v="130744"/>
        <n v="130749"/>
        <n v="130753"/>
        <n v="130755"/>
        <n v="130758"/>
        <n v="130762"/>
        <n v="130764"/>
        <n v="130767"/>
        <n v="130769"/>
        <n v="130772"/>
        <n v="130775"/>
        <n v="130778"/>
        <n v="130780"/>
        <n v="130785"/>
        <n v="130790"/>
        <n v="130793"/>
        <n v="130796"/>
        <n v="130797"/>
        <n v="130801"/>
        <n v="130806"/>
        <n v="130809"/>
        <n v="130814"/>
        <n v="130818"/>
        <n v="130822"/>
        <n v="130826"/>
        <n v="130827"/>
        <n v="130830"/>
        <n v="130832"/>
        <n v="130834"/>
        <n v="130837"/>
        <n v="130841"/>
        <n v="130842"/>
        <n v="130846"/>
        <n v="130851"/>
        <n v="130852"/>
        <n v="130856"/>
        <n v="130859"/>
        <n v="130864"/>
        <n v="130868"/>
        <n v="130871"/>
        <n v="130874"/>
        <n v="130879"/>
        <n v="130884"/>
        <n v="130885"/>
        <n v="130888"/>
        <n v="130892"/>
        <n v="130894"/>
        <n v="130897"/>
        <n v="130901"/>
        <n v="130905"/>
        <n v="130907"/>
        <n v="130909"/>
        <n v="130912"/>
        <n v="130914"/>
        <n v="130916"/>
        <n v="130918"/>
        <n v="130920"/>
        <n v="130925"/>
        <n v="130929"/>
        <n v="130932"/>
        <n v="130936"/>
        <n v="130939"/>
        <n v="130940"/>
        <n v="130945"/>
        <n v="130946"/>
        <n v="130949"/>
        <n v="130950"/>
        <n v="130955"/>
        <n v="130958"/>
        <n v="130963"/>
        <n v="130966"/>
        <n v="130971"/>
        <n v="130972"/>
        <n v="130974"/>
        <n v="130976"/>
        <n v="130979"/>
        <n v="130984"/>
        <n v="130988"/>
        <n v="130991"/>
        <n v="130995"/>
        <n v="130997"/>
        <n v="130999"/>
        <n v="131003"/>
        <n v="131008"/>
        <n v="131011"/>
        <n v="131014"/>
        <n v="131018"/>
        <n v="131023"/>
        <n v="131027"/>
        <n v="131032"/>
        <n v="131034"/>
        <n v="131036"/>
        <n v="131040"/>
        <n v="131045"/>
        <n v="131050"/>
        <n v="131052"/>
        <n v="131054"/>
        <n v="131058"/>
        <n v="131060"/>
        <n v="131065"/>
        <n v="131067"/>
        <n v="131069"/>
        <n v="131070"/>
        <n v="131071"/>
        <n v="131073"/>
        <n v="131075"/>
        <n v="131080"/>
        <n v="131085"/>
        <n v="131087"/>
        <n v="131090"/>
        <n v="131094"/>
        <n v="131096"/>
        <n v="131101"/>
        <n v="131102"/>
        <n v="131104"/>
        <n v="131106"/>
        <n v="131109"/>
        <n v="131114"/>
        <n v="131116"/>
        <n v="131119"/>
        <n v="131121"/>
        <n v="131125"/>
        <n v="131130"/>
        <n v="131133"/>
        <n v="131134"/>
        <n v="131136"/>
        <n v="131140"/>
        <n v="131145"/>
        <n v="131146"/>
        <n v="131150"/>
        <n v="131154"/>
        <n v="131155"/>
        <n v="131159"/>
        <n v="131164"/>
        <n v="131166"/>
        <n v="131171"/>
        <n v="131174"/>
        <n v="131176"/>
        <n v="131177"/>
        <n v="131179"/>
        <n v="131184"/>
        <n v="131186"/>
        <n v="131187"/>
        <n v="131190"/>
        <n v="131191"/>
        <n v="131195"/>
        <n v="131200"/>
        <n v="131203"/>
        <n v="131204"/>
        <n v="131205"/>
        <n v="131209"/>
        <n v="131212"/>
        <n v="131214"/>
        <n v="131215"/>
        <n v="131220"/>
        <n v="131224"/>
        <n v="131226"/>
        <n v="131231"/>
        <n v="131236"/>
        <n v="131241"/>
        <n v="131245"/>
        <n v="131248"/>
        <n v="131249"/>
        <n v="131250"/>
        <n v="131253"/>
        <n v="131258"/>
        <n v="131260"/>
        <n v="131262"/>
        <n v="131263"/>
        <n v="131268"/>
        <n v="131271"/>
        <n v="131275"/>
        <n v="131279"/>
        <n v="131282"/>
        <n v="131284"/>
        <n v="131285"/>
        <n v="131288"/>
        <n v="131290"/>
        <n v="131295"/>
        <n v="131297"/>
        <n v="131300"/>
        <n v="131305"/>
        <n v="131307"/>
        <n v="131309"/>
        <n v="131311"/>
        <n v="131313"/>
        <n v="131314"/>
        <n v="131318"/>
        <n v="131323"/>
        <n v="131328"/>
        <n v="131331"/>
        <n v="131333"/>
        <n v="131337"/>
        <n v="131342"/>
        <n v="131343"/>
        <n v="131345"/>
        <n v="131348"/>
        <n v="131352"/>
        <n v="131357"/>
        <n v="131359"/>
        <n v="131360"/>
        <n v="131365"/>
        <n v="131369"/>
        <n v="131370"/>
        <n v="131375"/>
        <n v="131379"/>
        <n v="131384"/>
        <n v="131385"/>
        <n v="131388"/>
        <n v="131390"/>
        <n v="131391"/>
        <n v="131392"/>
        <n v="131397"/>
        <n v="131401"/>
        <n v="131404"/>
        <n v="131407"/>
        <n v="131409"/>
        <n v="131414"/>
        <n v="131418"/>
        <n v="131422"/>
        <n v="131426"/>
        <n v="131428"/>
        <n v="131433"/>
        <n v="131435"/>
        <n v="131440"/>
        <n v="131442"/>
        <n v="131444"/>
        <n v="131448"/>
        <n v="131451"/>
        <n v="131452"/>
        <n v="131454"/>
        <n v="131456"/>
        <n v="131460"/>
        <n v="131464"/>
        <n v="131468"/>
        <n v="131473"/>
        <n v="131474"/>
        <n v="131477"/>
        <n v="131481"/>
        <n v="131483"/>
        <n v="131484"/>
        <n v="131486"/>
        <n v="131489"/>
        <n v="131494"/>
        <n v="131496"/>
        <n v="131498"/>
        <n v="131502"/>
        <n v="131507"/>
        <n v="131509"/>
        <n v="131514"/>
        <n v="131519"/>
        <n v="131521"/>
        <n v="131526"/>
        <n v="131530"/>
        <n v="131532"/>
        <n v="131536"/>
        <n v="131540"/>
        <n v="131545"/>
        <n v="131548"/>
        <n v="131553"/>
        <n v="131557"/>
        <n v="131560"/>
        <n v="131563"/>
        <n v="131565"/>
        <n v="131568"/>
        <n v="131570"/>
        <n v="131571"/>
        <n v="131572"/>
        <n v="131574"/>
        <n v="131578"/>
        <n v="131582"/>
        <n v="131585"/>
        <n v="131587"/>
        <n v="131591"/>
        <n v="131595"/>
        <n v="131596"/>
        <n v="131597"/>
        <n v="131598"/>
        <n v="131600"/>
        <n v="131604"/>
        <n v="131605"/>
        <n v="131608"/>
        <n v="131611"/>
        <n v="131614"/>
        <n v="131618"/>
        <n v="131619"/>
        <n v="131622"/>
        <n v="131623"/>
        <n v="131624"/>
        <n v="131629"/>
        <n v="131631"/>
        <n v="131633"/>
        <n v="131634"/>
        <n v="131635"/>
        <n v="131640"/>
        <n v="131643"/>
        <n v="131645"/>
        <n v="131650"/>
        <n v="131654"/>
        <n v="131657"/>
        <n v="131661"/>
        <n v="131662"/>
        <n v="131663"/>
        <n v="131667"/>
        <n v="131669"/>
        <n v="131671"/>
        <n v="131675"/>
        <n v="131678"/>
        <n v="131680"/>
        <n v="131685"/>
        <n v="131686"/>
        <n v="131691"/>
        <n v="131695"/>
        <n v="131697"/>
        <n v="131701"/>
        <n v="131702"/>
        <n v="131707"/>
        <n v="131711"/>
        <n v="131712"/>
        <n v="131716"/>
        <n v="131717"/>
        <n v="131721"/>
        <n v="131723"/>
        <n v="131727"/>
        <n v="131731"/>
        <n v="131732"/>
        <n v="131736"/>
        <n v="131740"/>
        <n v="131743"/>
        <n v="131744"/>
        <n v="131746"/>
        <n v="131751"/>
        <n v="131754"/>
        <n v="131759"/>
        <n v="131763"/>
        <n v="131764"/>
        <n v="131768"/>
        <n v="131770"/>
        <n v="131773"/>
        <n v="131776"/>
        <n v="131777"/>
        <n v="131778"/>
        <n v="131782"/>
        <n v="131784"/>
        <n v="131786"/>
        <n v="131788"/>
        <n v="131792"/>
        <n v="131796"/>
        <n v="131797"/>
        <n v="131798"/>
        <n v="131803"/>
        <n v="131808"/>
        <n v="131811"/>
        <n v="131815"/>
        <n v="131816"/>
        <n v="131820"/>
        <n v="131825"/>
        <n v="131830"/>
        <n v="131834"/>
        <n v="131835"/>
        <n v="131837"/>
        <n v="131838"/>
        <n v="131842"/>
        <n v="131844"/>
        <n v="131846"/>
        <n v="131850"/>
        <n v="131855"/>
        <n v="131856"/>
        <n v="131857"/>
        <n v="131862"/>
        <n v="131864"/>
        <n v="131866"/>
        <n v="131870"/>
        <n v="131875"/>
        <n v="131880"/>
        <n v="131885"/>
        <n v="131886"/>
        <n v="131890"/>
        <n v="131893"/>
        <n v="131896"/>
        <n v="131901"/>
        <n v="131904"/>
        <n v="131909"/>
        <n v="131912"/>
        <n v="131917"/>
        <n v="131919"/>
        <n v="131923"/>
        <n v="131925"/>
        <n v="131929"/>
        <n v="131932"/>
        <n v="131935"/>
        <n v="131939"/>
        <n v="131941"/>
        <n v="131942"/>
        <n v="131943"/>
        <n v="131945"/>
        <n v="131947"/>
        <n v="131949"/>
        <n v="131952"/>
        <n v="131955"/>
        <n v="131956"/>
        <n v="131959"/>
        <n v="131960"/>
        <n v="131965"/>
        <n v="131970"/>
        <n v="131973"/>
        <n v="131977"/>
        <n v="131981"/>
        <n v="131984"/>
        <n v="131987"/>
        <n v="131988"/>
        <n v="131991"/>
        <n v="131996"/>
        <n v="131998"/>
        <n v="132003"/>
        <n v="132004"/>
        <n v="132007"/>
        <n v="132010"/>
        <n v="132011"/>
        <n v="132014"/>
        <n v="132015"/>
        <n v="132016"/>
        <n v="132019"/>
        <n v="132020"/>
        <n v="132022"/>
        <n v="132025"/>
        <n v="132029"/>
        <n v="132032"/>
        <n v="132035"/>
        <n v="132039"/>
        <n v="132044"/>
        <n v="132049"/>
        <n v="132050"/>
        <n v="132055"/>
        <n v="132056"/>
        <n v="132060"/>
        <n v="132064"/>
        <n v="132068"/>
        <n v="132072"/>
        <n v="132075"/>
        <n v="132079"/>
        <n v="132080"/>
        <n v="132081"/>
        <n v="132085"/>
        <n v="132090"/>
        <n v="132094"/>
        <n v="132095"/>
        <n v="132096"/>
        <n v="132101"/>
        <n v="132105"/>
        <n v="132110"/>
        <n v="132112"/>
        <n v="132115"/>
        <n v="132118"/>
        <n v="132121"/>
        <n v="132126"/>
        <n v="132128"/>
        <n v="132133"/>
        <n v="132137"/>
        <n v="132138"/>
        <n v="132140"/>
        <n v="132141"/>
        <n v="132142"/>
        <n v="132143"/>
        <n v="132145"/>
        <n v="132147"/>
        <n v="132150"/>
        <n v="132154"/>
        <n v="132155"/>
        <n v="132160"/>
        <n v="132161"/>
        <n v="132162"/>
        <n v="132163"/>
        <n v="132168"/>
        <n v="132171"/>
        <n v="132173"/>
        <n v="132174"/>
        <n v="132176"/>
        <n v="132178"/>
        <n v="132180"/>
        <n v="132183"/>
        <n v="132188"/>
        <n v="132190"/>
        <n v="132195"/>
        <n v="132197"/>
        <n v="132198"/>
        <n v="132203"/>
        <n v="132204"/>
        <n v="132206"/>
        <n v="132210"/>
        <n v="132214"/>
        <n v="132215"/>
        <n v="132217"/>
        <n v="132219"/>
        <n v="132223"/>
        <n v="132227"/>
        <n v="132231"/>
        <n v="132236"/>
        <n v="132239"/>
        <n v="132244"/>
        <n v="132248"/>
        <n v="132250"/>
        <n v="132255"/>
        <n v="132258"/>
        <n v="132260"/>
        <n v="132261"/>
        <n v="132263"/>
        <n v="132264"/>
        <n v="132268"/>
        <n v="132271"/>
        <n v="132276"/>
        <n v="132278"/>
        <n v="132281"/>
        <n v="132285"/>
        <n v="132288"/>
        <n v="132290"/>
        <n v="132293"/>
        <n v="132298"/>
        <n v="132300"/>
        <n v="132305"/>
        <n v="132309"/>
        <n v="132310"/>
        <n v="132312"/>
        <n v="132317"/>
        <n v="132318"/>
        <n v="132323"/>
        <n v="132325"/>
        <n v="132326"/>
        <n v="132328"/>
        <n v="132331"/>
        <n v="132332"/>
        <n v="132335"/>
        <n v="132338"/>
        <n v="132340"/>
        <n v="132343"/>
        <n v="132348"/>
        <n v="132351"/>
        <n v="132354"/>
        <n v="132357"/>
        <n v="132362"/>
        <n v="132364"/>
        <n v="132366"/>
        <n v="132369"/>
        <n v="132371"/>
        <n v="132375"/>
        <n v="132380"/>
        <n v="132381"/>
        <n v="132384"/>
        <n v="132389"/>
        <n v="132390"/>
        <n v="132394"/>
        <n v="132398"/>
        <n v="132400"/>
        <n v="132405"/>
        <n v="132407"/>
        <n v="132410"/>
        <n v="132413"/>
        <n v="132417"/>
        <n v="132420"/>
        <n v="132421"/>
        <n v="132426"/>
        <n v="132429"/>
        <n v="132434"/>
        <n v="132436"/>
        <n v="132438"/>
        <n v="132443"/>
        <n v="132444"/>
        <n v="132448"/>
        <n v="132451"/>
        <n v="132452"/>
        <n v="132454"/>
        <n v="132459"/>
        <n v="132463"/>
        <n v="132465"/>
        <n v="132470"/>
        <n v="132472"/>
        <n v="132473"/>
        <n v="132477"/>
        <n v="132478"/>
        <n v="132479"/>
        <n v="132483"/>
        <n v="132488"/>
        <n v="132489"/>
        <n v="132491"/>
        <n v="132495"/>
        <n v="132497"/>
        <n v="132501"/>
        <n v="132505"/>
        <n v="132510"/>
        <n v="132513"/>
        <n v="132518"/>
        <n v="132523"/>
        <n v="132528"/>
        <n v="132529"/>
        <n v="132532"/>
        <n v="132535"/>
        <n v="132536"/>
        <n v="132537"/>
        <n v="132538"/>
        <n v="132543"/>
        <n v="132546"/>
        <n v="132548"/>
        <n v="132552"/>
        <n v="132553"/>
        <n v="132554"/>
        <n v="132555"/>
        <n v="132556"/>
        <n v="132558"/>
        <n v="132562"/>
        <n v="132565"/>
        <n v="132570"/>
        <n v="132571"/>
        <n v="132575"/>
        <n v="132577"/>
        <n v="132582"/>
        <n v="132585"/>
        <n v="132587"/>
        <n v="132591"/>
        <n v="132593"/>
        <n v="132597"/>
        <n v="132602"/>
        <n v="132607"/>
        <n v="132612"/>
        <n v="132615"/>
        <n v="132619"/>
        <n v="132620"/>
        <n v="132621"/>
        <n v="132625"/>
        <n v="132630"/>
        <n v="132635"/>
        <n v="132636"/>
        <n v="132641"/>
        <n v="132644"/>
        <n v="132649"/>
        <n v="132654"/>
        <n v="132656"/>
        <n v="132657"/>
        <n v="132662"/>
        <n v="132666"/>
        <n v="132667"/>
        <n v="132668"/>
        <n v="132673"/>
        <n v="132674"/>
        <n v="132678"/>
        <n v="132683"/>
        <n v="132685"/>
        <n v="132688"/>
        <n v="132689"/>
        <n v="132691"/>
        <n v="132694"/>
        <n v="132698"/>
        <n v="132703"/>
        <n v="132708"/>
        <n v="132710"/>
        <n v="132711"/>
        <n v="132713"/>
        <n v="132715"/>
        <n v="132719"/>
        <n v="132723"/>
        <n v="132725"/>
        <n v="132730"/>
        <n v="132732"/>
        <n v="132734"/>
        <n v="132739"/>
        <n v="132744"/>
        <n v="132745"/>
        <n v="132746"/>
        <n v="132748"/>
        <n v="132750"/>
        <n v="132754"/>
        <n v="132755"/>
        <n v="132760"/>
        <n v="132762"/>
        <n v="132766"/>
        <n v="132767"/>
        <n v="132769"/>
        <n v="132772"/>
        <n v="132773"/>
        <n v="132775"/>
        <n v="132779"/>
        <n v="132781"/>
        <n v="132784"/>
        <n v="132785"/>
        <n v="132789"/>
        <n v="132792"/>
        <n v="132797"/>
        <n v="132800"/>
        <n v="132804"/>
        <n v="132809"/>
        <n v="132813"/>
        <n v="132818"/>
        <n v="132819"/>
        <n v="132822"/>
        <n v="132826"/>
        <n v="132831"/>
        <n v="132833"/>
        <n v="132834"/>
        <n v="132838"/>
        <n v="132841"/>
        <n v="132843"/>
        <n v="132847"/>
        <n v="132852"/>
        <n v="132854"/>
        <n v="132858"/>
        <n v="132860"/>
        <n v="132863"/>
        <n v="132868"/>
        <n v="132869"/>
        <n v="132873"/>
        <n v="132874"/>
        <n v="132876"/>
        <n v="132880"/>
        <n v="132884"/>
        <n v="132886"/>
        <n v="132890"/>
        <n v="132894"/>
        <n v="132899"/>
        <n v="132901"/>
        <n v="132906"/>
        <n v="132907"/>
        <n v="132909"/>
        <n v="132913"/>
        <n v="132916"/>
        <n v="132918"/>
        <n v="132923"/>
        <n v="132927"/>
        <n v="132932"/>
        <n v="132934"/>
        <n v="132937"/>
        <n v="132939"/>
        <n v="132941"/>
        <n v="132945"/>
        <n v="132946"/>
        <n v="132950"/>
        <n v="132954"/>
        <n v="132959"/>
        <n v="132964"/>
        <n v="132969"/>
        <n v="132971"/>
        <n v="132975"/>
        <n v="132976"/>
        <n v="132980"/>
        <n v="132984"/>
        <n v="132985"/>
        <n v="132986"/>
        <n v="132988"/>
        <n v="132990"/>
        <n v="132993"/>
        <n v="132996"/>
        <n v="133001"/>
        <n v="133006"/>
        <n v="133011"/>
        <n v="133016"/>
        <n v="133019"/>
        <n v="133024"/>
        <n v="133027"/>
        <n v="133032"/>
        <n v="133035"/>
        <n v="133039"/>
        <n v="133044"/>
        <n v="133046"/>
        <n v="133051"/>
        <n v="133056"/>
        <n v="133058"/>
        <n v="133062"/>
        <n v="133066"/>
        <n v="133071"/>
        <n v="133074"/>
        <n v="133077"/>
        <n v="133081"/>
        <n v="133085"/>
        <n v="133086"/>
        <n v="133088"/>
        <n v="133090"/>
        <n v="133092"/>
        <n v="133097"/>
        <n v="133099"/>
        <n v="133101"/>
        <n v="133105"/>
        <n v="133109"/>
        <n v="133111"/>
        <n v="133116"/>
        <n v="133118"/>
        <n v="133120"/>
        <n v="133124"/>
        <n v="133127"/>
        <n v="133129"/>
        <n v="133132"/>
        <n v="133134"/>
        <n v="133135"/>
        <n v="133139"/>
        <n v="133142"/>
        <n v="133147"/>
        <n v="133150"/>
        <n v="133154"/>
        <n v="133158"/>
        <n v="133159"/>
        <n v="133160"/>
        <n v="133165"/>
        <n v="133166"/>
        <n v="133168"/>
        <n v="133173"/>
        <n v="133177"/>
        <n v="133182"/>
        <n v="133185"/>
        <n v="133186"/>
        <n v="133189"/>
        <n v="133194"/>
        <n v="133195"/>
        <n v="133197"/>
        <n v="133201"/>
        <n v="133203"/>
        <n v="133208"/>
        <n v="133210"/>
        <n v="133214"/>
        <n v="133215"/>
        <n v="133220"/>
        <n v="133223"/>
        <n v="133227"/>
        <n v="133229"/>
        <n v="133230"/>
        <n v="133232"/>
        <n v="133236"/>
        <n v="133240"/>
        <n v="133242"/>
        <n v="133246"/>
        <n v="133250"/>
        <n v="133255"/>
        <n v="133257"/>
        <n v="133258"/>
        <n v="133259"/>
        <n v="133260"/>
        <n v="133263"/>
        <n v="133265"/>
        <n v="133267"/>
        <n v="133270"/>
        <n v="133275"/>
        <n v="133276"/>
        <n v="133281"/>
        <n v="133282"/>
        <n v="133283"/>
        <n v="133287"/>
        <n v="133290"/>
        <n v="133292"/>
        <n v="133295"/>
        <n v="133297"/>
        <n v="133300"/>
        <n v="133301"/>
        <n v="133303"/>
        <n v="133307"/>
        <n v="133312"/>
        <n v="133313"/>
        <n v="133314"/>
        <n v="133317"/>
        <n v="133319"/>
        <n v="133321"/>
        <n v="133325"/>
        <n v="133328"/>
        <n v="133329"/>
        <n v="133331"/>
        <n v="133334"/>
        <n v="133339"/>
        <n v="133344"/>
        <n v="133345"/>
        <n v="133346"/>
        <n v="133348"/>
        <n v="133349"/>
        <n v="133353"/>
        <n v="133357"/>
        <n v="133362"/>
        <n v="133364"/>
        <n v="133365"/>
        <n v="133369"/>
        <n v="133372"/>
        <n v="133375"/>
        <n v="133377"/>
        <n v="133381"/>
        <n v="133386"/>
        <n v="133388"/>
        <n v="133389"/>
        <n v="133391"/>
        <n v="133392"/>
        <n v="133393"/>
        <n v="133398"/>
        <n v="133402"/>
        <n v="133403"/>
        <n v="133407"/>
        <n v="133411"/>
        <n v="133416"/>
        <n v="133419"/>
        <n v="133420"/>
        <n v="133422"/>
        <n v="133427"/>
        <n v="133428"/>
        <n v="133429"/>
        <n v="133432"/>
        <n v="133436"/>
        <n v="133437"/>
        <n v="133441"/>
        <n v="133445"/>
        <n v="133448"/>
        <n v="133451"/>
        <n v="133454"/>
        <n v="133459"/>
        <n v="133463"/>
        <n v="133466"/>
        <n v="133468"/>
        <n v="133470"/>
        <n v="133475"/>
        <n v="133476"/>
        <n v="133480"/>
        <n v="133482"/>
        <n v="133487"/>
        <n v="133491"/>
        <n v="133493"/>
        <n v="133495"/>
        <n v="133499"/>
        <n v="133504"/>
        <n v="133505"/>
        <n v="133509"/>
        <n v="133514"/>
        <n v="133518"/>
        <n v="133521"/>
        <n v="133524"/>
        <n v="133528"/>
        <n v="133530"/>
        <n v="133532"/>
        <n v="133537"/>
        <n v="133538"/>
        <n v="133539"/>
        <n v="133543"/>
        <n v="133546"/>
        <n v="133549"/>
        <n v="133553"/>
        <n v="133555"/>
        <n v="133556"/>
        <n v="133558"/>
        <n v="133563"/>
        <n v="133566"/>
        <n v="133568"/>
        <n v="133572"/>
        <n v="133573"/>
        <n v="133577"/>
        <n v="133582"/>
        <n v="133583"/>
        <n v="133587"/>
        <n v="133592"/>
        <n v="133594"/>
        <n v="133597"/>
        <n v="133602"/>
        <n v="133605"/>
        <n v="133606"/>
        <n v="133609"/>
        <n v="133611"/>
        <n v="133616"/>
        <n v="133617"/>
        <n v="133619"/>
        <n v="133621"/>
        <n v="133626"/>
        <n v="133628"/>
        <n v="133630"/>
        <n v="133631"/>
        <n v="133634"/>
        <n v="133636"/>
        <n v="133637"/>
        <n v="133640"/>
        <n v="133641"/>
        <n v="133646"/>
        <n v="133650"/>
        <n v="133655"/>
        <n v="133660"/>
        <n v="133662"/>
        <n v="133666"/>
        <n v="133668"/>
        <n v="133671"/>
        <n v="133676"/>
        <n v="133680"/>
        <n v="133681"/>
        <n v="133683"/>
        <n v="133686"/>
        <n v="133691"/>
        <n v="133692"/>
        <n v="133694"/>
        <n v="133697"/>
        <n v="133702"/>
        <n v="133703"/>
        <n v="133707"/>
        <n v="133711"/>
        <n v="133715"/>
        <n v="133716"/>
        <n v="133720"/>
        <n v="133723"/>
        <n v="133726"/>
        <n v="133729"/>
        <n v="133732"/>
        <n v="133737"/>
        <n v="133741"/>
        <n v="133743"/>
        <n v="133747"/>
        <n v="133751"/>
        <n v="133755"/>
        <n v="133758"/>
        <n v="133761"/>
        <n v="133764"/>
        <n v="133768"/>
        <n v="133771"/>
        <n v="133776"/>
        <n v="133779"/>
        <n v="133784"/>
        <n v="133787"/>
        <n v="133792"/>
        <n v="133794"/>
        <n v="133797"/>
        <n v="133800"/>
        <n v="133801"/>
        <n v="133802"/>
        <n v="133805"/>
        <n v="133808"/>
        <n v="133812"/>
        <n v="133814"/>
        <n v="133817"/>
        <n v="133818"/>
        <n v="133822"/>
        <n v="133827"/>
        <n v="133832"/>
        <n v="133834"/>
        <n v="133835"/>
        <n v="133837"/>
        <n v="133839"/>
        <n v="133840"/>
        <n v="133844"/>
        <n v="133847"/>
        <n v="133849"/>
        <n v="133851"/>
        <n v="133852"/>
        <n v="133857"/>
        <n v="133861"/>
        <n v="133864"/>
        <n v="133868"/>
        <n v="133871"/>
        <n v="133875"/>
        <n v="133879"/>
        <n v="133881"/>
        <n v="133884"/>
        <n v="133885"/>
        <n v="133888"/>
        <n v="133892"/>
        <n v="133894"/>
        <n v="133898"/>
        <n v="133902"/>
        <n v="133905"/>
        <n v="133908"/>
        <n v="133911"/>
        <n v="133916"/>
        <n v="133920"/>
        <n v="133925"/>
        <n v="133928"/>
        <n v="133929"/>
        <n v="133934"/>
        <n v="133939"/>
        <n v="133944"/>
        <n v="133948"/>
        <n v="133951"/>
        <n v="133955"/>
        <n v="133956"/>
        <n v="133960"/>
        <n v="133961"/>
        <n v="133962"/>
        <n v="133964"/>
        <n v="133969"/>
        <n v="133972"/>
        <n v="133977"/>
        <n v="133982"/>
        <n v="133983"/>
        <n v="133988"/>
        <n v="133993"/>
        <n v="133998"/>
        <n v="133999"/>
        <n v="134004"/>
        <n v="134009"/>
        <n v="134013"/>
        <n v="134015"/>
        <n v="134020"/>
        <n v="134023"/>
        <n v="134028"/>
        <n v="134033"/>
        <n v="134035"/>
        <n v="134040"/>
        <n v="134044"/>
        <n v="134049"/>
        <n v="134051"/>
        <n v="134056"/>
        <n v="134059"/>
        <n v="134063"/>
        <n v="134065"/>
        <n v="134066"/>
        <n v="134069"/>
        <n v="134073"/>
        <n v="134078"/>
        <n v="134082"/>
        <n v="134085"/>
        <n v="134087"/>
        <n v="134092"/>
        <n v="134096"/>
        <n v="134100"/>
        <n v="134105"/>
        <n v="134108"/>
        <n v="134112"/>
        <n v="134114"/>
        <n v="134118"/>
        <n v="134119"/>
        <n v="134122"/>
        <n v="134127"/>
        <n v="134132"/>
        <n v="134135"/>
        <n v="134139"/>
        <n v="134141"/>
        <n v="134146"/>
        <n v="134151"/>
        <n v="134153"/>
        <n v="134155"/>
        <n v="134159"/>
        <n v="134162"/>
        <n v="134165"/>
        <n v="134167"/>
        <n v="134168"/>
        <n v="134172"/>
        <n v="134176"/>
        <n v="134179"/>
        <n v="134180"/>
        <n v="134184"/>
        <n v="134188"/>
        <n v="134192"/>
        <n v="134195"/>
        <n v="134196"/>
        <n v="134200"/>
        <n v="134202"/>
        <n v="134207"/>
        <n v="134211"/>
        <n v="134216"/>
        <n v="134220"/>
        <n v="134222"/>
        <n v="134225"/>
        <n v="134228"/>
        <n v="134233"/>
        <n v="134238"/>
        <n v="134239"/>
        <n v="134242"/>
        <n v="134243"/>
        <n v="134246"/>
        <n v="134250"/>
        <n v="134252"/>
        <n v="134255"/>
        <n v="134258"/>
        <n v="134259"/>
        <n v="134261"/>
        <n v="134262"/>
        <n v="134267"/>
        <n v="134269"/>
        <n v="134274"/>
        <n v="134278"/>
        <n v="134283"/>
        <n v="134285"/>
        <n v="134288"/>
        <n v="134291"/>
        <n v="134294"/>
        <n v="134296"/>
        <n v="134298"/>
        <n v="134302"/>
        <n v="134306"/>
        <n v="134308"/>
        <n v="134309"/>
        <n v="134311"/>
        <n v="134316"/>
        <n v="134320"/>
        <n v="134325"/>
        <n v="134330"/>
        <n v="134331"/>
        <n v="134334"/>
        <n v="134336"/>
        <n v="134338"/>
        <n v="134339"/>
        <n v="134341"/>
        <n v="134342"/>
        <n v="134344"/>
        <n v="134349"/>
        <n v="134350"/>
        <n v="134353"/>
        <n v="134357"/>
        <n v="134360"/>
        <n v="134362"/>
        <n v="134365"/>
        <n v="134367"/>
        <n v="134368"/>
        <n v="134372"/>
        <n v="134373"/>
        <n v="134378"/>
        <n v="134381"/>
        <n v="134384"/>
        <n v="134386"/>
        <n v="134389"/>
        <n v="134393"/>
        <n v="134397"/>
        <n v="134401"/>
        <n v="134403"/>
        <n v="134408"/>
        <n v="134412"/>
        <n v="134415"/>
        <n v="134417"/>
        <n v="134422"/>
        <n v="134425"/>
        <n v="134429"/>
        <n v="134432"/>
        <n v="134435"/>
        <n v="134437"/>
        <n v="134438"/>
        <n v="134442"/>
        <n v="134444"/>
        <n v="134447"/>
        <n v="134449"/>
        <n v="134454"/>
        <n v="134458"/>
        <n v="134460"/>
        <n v="134465"/>
        <n v="134470"/>
        <n v="134474"/>
        <n v="134478"/>
        <n v="134480"/>
        <n v="134483"/>
        <n v="134484"/>
        <n v="134486"/>
        <n v="134490"/>
        <n v="134492"/>
        <n v="134495"/>
        <n v="134497"/>
        <n v="134500"/>
        <n v="134505"/>
        <n v="134507"/>
        <n v="134509"/>
        <n v="134514"/>
        <n v="134516"/>
        <n v="134518"/>
        <n v="134520"/>
        <n v="134524"/>
        <n v="134526"/>
        <n v="134530"/>
        <n v="134533"/>
        <n v="134537"/>
        <n v="134542"/>
        <n v="134545"/>
        <n v="134548"/>
        <n v="134553"/>
        <n v="134554"/>
        <n v="134557"/>
        <n v="134559"/>
        <n v="134560"/>
        <n v="134565"/>
        <n v="134569"/>
        <n v="134572"/>
        <n v="134577"/>
        <n v="134578"/>
        <n v="134580"/>
        <n v="134581"/>
        <n v="134585"/>
        <n v="134586"/>
        <n v="134591"/>
        <n v="134592"/>
        <n v="134593"/>
        <n v="134594"/>
        <n v="134596"/>
        <n v="134598"/>
        <n v="134603"/>
        <n v="134607"/>
        <n v="134612"/>
        <n v="134616"/>
        <n v="134617"/>
        <n v="134621"/>
        <n v="134624"/>
        <n v="134626"/>
        <n v="134630"/>
        <n v="134634"/>
        <n v="134638"/>
        <n v="134641"/>
        <n v="134644"/>
        <n v="134647"/>
        <n v="134648"/>
        <n v="134650"/>
        <n v="134651"/>
        <n v="134654"/>
        <n v="134657"/>
        <n v="134659"/>
        <n v="134664"/>
        <n v="134667"/>
        <n v="134669"/>
        <n v="134674"/>
        <n v="134679"/>
        <n v="134680"/>
        <n v="134685"/>
        <n v="134688"/>
        <n v="134693"/>
        <n v="134695"/>
        <n v="134698"/>
        <n v="134700"/>
        <n v="134704"/>
        <n v="134705"/>
        <n v="134710"/>
        <n v="134713"/>
        <n v="134716"/>
        <n v="134718"/>
        <n v="134721"/>
        <n v="134725"/>
        <n v="134728"/>
        <n v="134730"/>
        <n v="134735"/>
        <n v="134738"/>
        <n v="134743"/>
        <n v="134744"/>
        <n v="134748"/>
        <n v="134753"/>
        <n v="134756"/>
        <n v="134758"/>
        <n v="134760"/>
        <n v="134765"/>
        <n v="134767"/>
        <n v="134771"/>
        <n v="134773"/>
        <n v="134777"/>
        <n v="134779"/>
        <n v="134781"/>
        <n v="134782"/>
        <n v="134787"/>
        <n v="134790"/>
        <n v="134794"/>
        <n v="134796"/>
        <n v="134798"/>
        <n v="134802"/>
        <n v="134807"/>
        <n v="134808"/>
        <n v="134812"/>
        <n v="134817"/>
        <n v="134818"/>
        <n v="134821"/>
        <n v="134824"/>
        <n v="134825"/>
        <n v="134829"/>
        <n v="134833"/>
        <n v="134836"/>
        <n v="134837"/>
        <n v="134840"/>
        <n v="134844"/>
        <n v="134847"/>
        <n v="134849"/>
        <n v="134853"/>
        <n v="134854"/>
        <n v="134859"/>
        <n v="134862"/>
        <n v="134866"/>
        <n v="134871"/>
        <n v="134876"/>
        <n v="134878"/>
        <n v="134883"/>
        <n v="134888"/>
        <n v="134893"/>
        <n v="134898"/>
        <n v="134903"/>
        <n v="134905"/>
        <n v="134908"/>
        <n v="134909"/>
        <n v="134914"/>
        <n v="134918"/>
        <n v="134920"/>
        <n v="134922"/>
        <n v="134927"/>
        <n v="134932"/>
        <n v="134933"/>
        <n v="134936"/>
        <n v="134939"/>
        <n v="134942"/>
        <n v="134944"/>
        <n v="134947"/>
        <n v="134951"/>
        <n v="134956"/>
        <n v="134960"/>
        <n v="134963"/>
        <n v="134967"/>
        <n v="134968"/>
        <n v="134969"/>
        <n v="134973"/>
        <n v="134974"/>
        <n v="134978"/>
        <n v="134983"/>
        <n v="134986"/>
        <n v="134990"/>
        <n v="134995"/>
        <n v="134997"/>
        <n v="135001"/>
        <n v="135004"/>
        <n v="135008"/>
        <n v="135009"/>
        <n v="135013"/>
        <n v="135016"/>
        <n v="135020"/>
        <n v="135025"/>
        <n v="135029"/>
        <n v="135033"/>
        <n v="135037"/>
        <n v="135039"/>
        <n v="135040"/>
        <n v="135044"/>
        <n v="135049"/>
        <n v="135052"/>
        <n v="135056"/>
        <n v="135057"/>
        <n v="135058"/>
        <n v="135060"/>
        <n v="135062"/>
        <n v="135063"/>
        <n v="135068"/>
        <n v="135073"/>
        <n v="135076"/>
        <n v="135079"/>
        <n v="135080"/>
        <n v="135082"/>
        <n v="135087"/>
        <n v="135092"/>
        <n v="135097"/>
        <n v="135101"/>
        <n v="135103"/>
        <n v="135108"/>
        <n v="135109"/>
        <n v="135111"/>
        <n v="135115"/>
        <n v="135117"/>
        <n v="135118"/>
        <n v="135123"/>
        <n v="135125"/>
        <n v="135128"/>
        <n v="135129"/>
        <n v="135133"/>
        <n v="135134"/>
        <n v="135135"/>
        <n v="135140"/>
        <n v="135144"/>
        <n v="135146"/>
        <n v="135151"/>
        <n v="135153"/>
        <n v="135157"/>
        <n v="135160"/>
        <n v="135162"/>
        <n v="135164"/>
        <n v="135166"/>
        <n v="135170"/>
        <n v="135174"/>
        <n v="135175"/>
        <n v="135179"/>
        <n v="135183"/>
        <n v="135186"/>
        <n v="135190"/>
        <n v="135195"/>
        <n v="135200"/>
        <n v="135201"/>
        <n v="135206"/>
        <n v="135207"/>
        <n v="135210"/>
        <n v="135214"/>
        <n v="135216"/>
        <n v="135217"/>
        <n v="135222"/>
        <n v="135224"/>
        <n v="135225"/>
        <n v="135230"/>
        <n v="135235"/>
        <n v="135238"/>
        <n v="135239"/>
        <n v="135243"/>
        <n v="135244"/>
        <n v="135245"/>
        <n v="135247"/>
        <n v="135250"/>
        <n v="135255"/>
        <n v="135258"/>
        <n v="135261"/>
        <n v="135265"/>
        <n v="135269"/>
        <n v="135271"/>
        <n v="135274"/>
        <n v="135275"/>
        <n v="135277"/>
        <n v="135281"/>
        <n v="135284"/>
        <n v="135285"/>
        <n v="135288"/>
        <n v="135289"/>
        <n v="135292"/>
        <n v="135294"/>
        <n v="135299"/>
        <n v="135303"/>
        <n v="135306"/>
        <n v="135311"/>
        <n v="135313"/>
        <n v="135315"/>
        <n v="135317"/>
        <n v="135318"/>
        <n v="135319"/>
        <n v="135320"/>
        <n v="135323"/>
        <n v="135327"/>
        <n v="135331"/>
        <n v="135336"/>
        <n v="135338"/>
        <n v="135340"/>
        <n v="135345"/>
        <n v="135349"/>
        <n v="135351"/>
        <n v="135353"/>
        <n v="135356"/>
        <n v="135357"/>
        <n v="135359"/>
        <n v="135361"/>
        <n v="135366"/>
        <n v="135370"/>
        <n v="135372"/>
        <n v="135374"/>
        <n v="135379"/>
        <n v="135380"/>
        <n v="135382"/>
        <n v="135384"/>
        <n v="135387"/>
        <n v="135391"/>
        <n v="135394"/>
        <n v="135395"/>
        <n v="135399"/>
        <n v="135403"/>
        <n v="135408"/>
        <n v="135413"/>
        <n v="135414"/>
        <n v="135416"/>
        <n v="135421"/>
        <n v="135426"/>
        <n v="135427"/>
        <n v="135428"/>
        <n v="135429"/>
        <n v="135430"/>
        <n v="135432"/>
        <n v="135436"/>
        <n v="135439"/>
        <n v="135441"/>
        <n v="135445"/>
        <n v="135447"/>
        <n v="135450"/>
        <n v="135452"/>
        <n v="135455"/>
        <n v="135456"/>
        <n v="135458"/>
        <n v="135463"/>
        <n v="135465"/>
        <n v="135469"/>
        <n v="135471"/>
        <n v="135476"/>
        <n v="135478"/>
        <n v="135480"/>
        <n v="135484"/>
        <n v="135485"/>
        <n v="135486"/>
        <n v="135487"/>
        <n v="135492"/>
        <n v="135494"/>
        <n v="135498"/>
        <n v="135499"/>
        <n v="135504"/>
        <n v="135509"/>
        <n v="135511"/>
        <n v="135513"/>
        <n v="135518"/>
        <n v="135519"/>
        <n v="135523"/>
        <n v="135524"/>
        <n v="135526"/>
        <n v="135527"/>
        <n v="135529"/>
        <n v="135533"/>
        <n v="135535"/>
        <n v="135540"/>
        <n v="135542"/>
        <n v="135545"/>
        <n v="135550"/>
        <n v="135554"/>
        <n v="135558"/>
        <n v="135560"/>
        <n v="135564"/>
        <n v="135569"/>
        <n v="135574"/>
        <n v="135579"/>
        <n v="135580"/>
        <n v="135585"/>
        <n v="135588"/>
        <n v="135589"/>
        <n v="135593"/>
        <n v="135597"/>
        <n v="135602"/>
        <n v="135606"/>
        <n v="135609"/>
        <n v="135610"/>
        <n v="135614"/>
        <n v="135619"/>
        <n v="135622"/>
        <n v="135623"/>
        <n v="135626"/>
        <n v="135630"/>
        <n v="135634"/>
        <n v="135636"/>
        <n v="135640"/>
        <n v="135644"/>
        <n v="135645"/>
        <n v="135649"/>
        <n v="135652"/>
        <n v="135655"/>
        <n v="135659"/>
        <n v="135661"/>
        <n v="135662"/>
        <n v="135663"/>
        <n v="135668"/>
        <n v="135672"/>
        <n v="135675"/>
        <n v="135680"/>
        <n v="135685"/>
        <n v="135690"/>
        <n v="135695"/>
        <n v="135700"/>
        <n v="135703"/>
        <n v="135706"/>
        <n v="135707"/>
        <n v="135708"/>
        <n v="135711"/>
        <n v="135714"/>
        <n v="135719"/>
        <n v="135722"/>
        <n v="135725"/>
        <n v="135727"/>
        <n v="135729"/>
        <n v="135730"/>
        <n v="135732"/>
        <n v="135737"/>
        <n v="135738"/>
        <n v="135739"/>
        <n v="135742"/>
        <n v="135746"/>
        <n v="135749"/>
        <n v="135753"/>
        <n v="135757"/>
        <n v="135758"/>
        <n v="135762"/>
        <n v="135766"/>
        <n v="135768"/>
        <n v="135770"/>
        <n v="135774"/>
        <n v="135776"/>
        <n v="135778"/>
        <n v="135780"/>
        <n v="135782"/>
        <n v="135785"/>
        <n v="135786"/>
        <n v="135787"/>
        <n v="135788"/>
        <n v="135789"/>
        <n v="135790"/>
        <n v="135792"/>
        <n v="135795"/>
        <n v="135797"/>
        <n v="135800"/>
        <n v="135803"/>
        <n v="135804"/>
        <n v="135809"/>
        <n v="135811"/>
        <n v="135813"/>
        <n v="135818"/>
        <n v="135822"/>
        <n v="135825"/>
        <n v="135827"/>
        <n v="135831"/>
        <n v="135836"/>
        <n v="135841"/>
        <n v="135846"/>
        <n v="135847"/>
        <n v="135850"/>
        <n v="135852"/>
        <n v="135853"/>
        <n v="135858"/>
        <n v="135859"/>
        <n v="135861"/>
        <n v="135862"/>
        <n v="135865"/>
        <n v="135868"/>
        <n v="135872"/>
        <n v="135876"/>
        <n v="135881"/>
        <n v="135882"/>
        <n v="135885"/>
        <n v="135887"/>
        <n v="135889"/>
        <n v="135891"/>
        <n v="135894"/>
        <n v="135896"/>
        <n v="135900"/>
        <n v="135901"/>
        <n v="135905"/>
        <n v="135910"/>
        <n v="135915"/>
        <n v="135919"/>
        <n v="135924"/>
        <n v="135929"/>
        <n v="135934"/>
        <n v="135939"/>
        <n v="135941"/>
        <n v="135942"/>
        <n v="135947"/>
        <n v="135948"/>
        <n v="135950"/>
        <n v="135952"/>
        <n v="135954"/>
        <n v="135957"/>
        <n v="135958"/>
        <n v="135961"/>
        <n v="135966"/>
        <n v="135970"/>
        <n v="135972"/>
        <n v="135976"/>
        <n v="135980"/>
        <n v="135981"/>
        <n v="135986"/>
        <n v="135991"/>
        <n v="135996"/>
        <n v="136001"/>
        <n v="136002"/>
        <n v="136007"/>
        <n v="136008"/>
        <n v="136011"/>
        <n v="136013"/>
        <n v="136014"/>
        <n v="136018"/>
        <n v="136020"/>
        <n v="136023"/>
        <n v="136027"/>
        <n v="136030"/>
        <n v="136032"/>
        <n v="136036"/>
        <n v="136041"/>
        <n v="136043"/>
        <n v="136046"/>
        <n v="136047"/>
        <n v="136052"/>
        <n v="136055"/>
        <n v="136058"/>
        <n v="136059"/>
        <n v="136060"/>
        <n v="136064"/>
        <n v="136066"/>
        <n v="136067"/>
        <n v="136070"/>
        <n v="136074"/>
        <n v="136079"/>
        <n v="136081"/>
        <n v="136085"/>
        <n v="136088"/>
        <n v="136091"/>
        <n v="136093"/>
        <n v="136094"/>
        <n v="136097"/>
        <n v="136102"/>
        <n v="136104"/>
        <n v="136109"/>
        <n v="136110"/>
        <n v="136113"/>
        <n v="136117"/>
        <n v="136122"/>
        <n v="136125"/>
        <n v="136126"/>
        <n v="136130"/>
        <n v="136132"/>
        <n v="136137"/>
        <n v="136140"/>
        <n v="136142"/>
        <n v="136146"/>
        <n v="136150"/>
        <n v="136151"/>
        <n v="136156"/>
        <n v="136161"/>
        <n v="136164"/>
        <n v="136169"/>
        <n v="136172"/>
        <n v="136177"/>
        <n v="136178"/>
        <n v="136181"/>
        <n v="136182"/>
        <n v="136184"/>
        <n v="136187"/>
        <n v="136192"/>
        <n v="136195"/>
        <n v="136196"/>
        <n v="136199"/>
        <n v="136202"/>
        <n v="136206"/>
        <n v="136209"/>
        <n v="136212"/>
        <n v="136213"/>
        <n v="136217"/>
        <n v="136218"/>
        <n v="136222"/>
        <n v="136226"/>
        <n v="136229"/>
        <n v="136231"/>
        <n v="136235"/>
        <n v="136239"/>
        <n v="136243"/>
        <n v="136247"/>
        <n v="136249"/>
        <n v="136252"/>
        <n v="136253"/>
        <n v="136255"/>
        <n v="136260"/>
        <n v="136262"/>
        <n v="136265"/>
        <n v="136266"/>
        <n v="136271"/>
        <n v="136276"/>
        <n v="136281"/>
        <n v="136284"/>
        <n v="136288"/>
        <n v="136293"/>
        <n v="136296"/>
        <n v="136300"/>
        <n v="136304"/>
        <n v="136308"/>
        <n v="136310"/>
        <n v="136314"/>
        <n v="136315"/>
        <n v="136317"/>
        <n v="136320"/>
        <n v="136322"/>
        <n v="136324"/>
        <n v="136326"/>
        <n v="136328"/>
        <n v="136331"/>
        <n v="136336"/>
        <n v="136340"/>
        <n v="136345"/>
        <n v="136346"/>
        <n v="136348"/>
        <n v="136351"/>
        <n v="136355"/>
        <n v="136358"/>
        <n v="136363"/>
        <n v="136367"/>
        <n v="136368"/>
        <n v="136372"/>
        <n v="136377"/>
        <n v="136382"/>
        <n v="136384"/>
        <n v="136389"/>
        <n v="136392"/>
        <n v="136394"/>
        <n v="136395"/>
        <n v="136396"/>
        <n v="136398"/>
        <n v="136400"/>
        <n v="136404"/>
        <n v="136409"/>
        <n v="136412"/>
        <n v="136413"/>
        <n v="136414"/>
        <n v="136418"/>
        <n v="136423"/>
        <n v="136425"/>
        <n v="136429"/>
        <n v="136434"/>
        <n v="136439"/>
        <n v="136441"/>
        <n v="136446"/>
        <n v="136449"/>
        <n v="136451"/>
        <n v="136456"/>
        <n v="136459"/>
        <n v="136462"/>
        <n v="136467"/>
        <n v="136471"/>
        <n v="136474"/>
        <n v="136477"/>
        <n v="136480"/>
        <n v="136485"/>
        <n v="136490"/>
        <n v="136492"/>
        <n v="136494"/>
        <n v="136496"/>
        <n v="136497"/>
        <n v="136498"/>
        <n v="136500"/>
        <n v="136504"/>
        <n v="136506"/>
        <n v="136510"/>
        <n v="136513"/>
        <n v="136514"/>
        <n v="136515"/>
        <n v="136518"/>
        <n v="136521"/>
        <n v="136524"/>
        <n v="136526"/>
        <n v="136531"/>
        <n v="136534"/>
        <n v="136539"/>
        <n v="136541"/>
        <n v="136544"/>
        <n v="136546"/>
        <n v="136549"/>
        <n v="136552"/>
        <n v="136553"/>
        <n v="136557"/>
        <n v="136560"/>
        <n v="136563"/>
        <n v="136566"/>
        <n v="136567"/>
        <n v="136569"/>
        <n v="136571"/>
        <n v="136574"/>
        <n v="136579"/>
        <n v="136581"/>
        <n v="136585"/>
        <n v="136589"/>
        <n v="136591"/>
        <n v="136596"/>
        <n v="136597"/>
        <n v="136602"/>
        <n v="136603"/>
        <n v="136608"/>
        <n v="136613"/>
        <n v="136615"/>
        <n v="136616"/>
        <n v="136617"/>
        <n v="136619"/>
        <n v="136622"/>
        <n v="136624"/>
        <n v="136628"/>
        <n v="136629"/>
        <n v="136630"/>
        <n v="136632"/>
        <n v="136634"/>
        <n v="136637"/>
        <n v="136640"/>
        <n v="136645"/>
        <n v="136646"/>
        <n v="136650"/>
        <n v="136651"/>
        <n v="136653"/>
        <n v="136654"/>
        <n v="136657"/>
        <n v="136661"/>
        <n v="136665"/>
        <n v="136667"/>
        <n v="136671"/>
        <n v="136674"/>
        <n v="136678"/>
        <n v="136683"/>
        <n v="136687"/>
        <n v="136690"/>
        <n v="136692"/>
        <n v="136695"/>
        <n v="136699"/>
        <n v="136701"/>
        <n v="136703"/>
        <n v="136705"/>
        <n v="136706"/>
        <n v="136710"/>
        <n v="136712"/>
        <n v="136717"/>
        <n v="136718"/>
        <n v="136722"/>
        <n v="136724"/>
        <n v="136729"/>
        <n v="136734"/>
        <n v="136738"/>
        <n v="136739"/>
        <n v="136741"/>
        <n v="136742"/>
        <n v="136746"/>
        <n v="136749"/>
        <n v="136754"/>
        <n v="136758"/>
        <n v="136762"/>
        <n v="136767"/>
        <n v="136769"/>
        <n v="136774"/>
        <n v="136776"/>
        <n v="136781"/>
        <n v="136785"/>
        <n v="136787"/>
        <n v="136791"/>
        <n v="136794"/>
        <n v="136796"/>
        <n v="136800"/>
        <n v="136802"/>
        <n v="136805"/>
        <n v="136810"/>
        <n v="136812"/>
        <n v="136815"/>
        <n v="136819"/>
        <n v="136822"/>
        <n v="136824"/>
        <n v="136829"/>
        <n v="136831"/>
        <n v="136835"/>
        <n v="136837"/>
        <n v="136842"/>
        <n v="136846"/>
        <n v="136849"/>
        <n v="136850"/>
        <n v="136853"/>
        <n v="136855"/>
        <n v="136858"/>
        <n v="136863"/>
        <n v="136865"/>
        <n v="136870"/>
        <n v="136872"/>
        <n v="136875"/>
        <n v="136879"/>
        <n v="136882"/>
        <n v="136887"/>
        <n v="136889"/>
        <n v="136893"/>
        <n v="136895"/>
        <n v="136900"/>
        <n v="136904"/>
        <n v="136908"/>
        <n v="136913"/>
        <n v="136917"/>
        <n v="136920"/>
        <n v="136925"/>
        <n v="136926"/>
        <n v="136928"/>
        <n v="136933"/>
        <n v="136938"/>
        <n v="136942"/>
        <n v="136945"/>
        <n v="136950"/>
        <n v="136954"/>
        <n v="136958"/>
        <n v="136961"/>
        <n v="136965"/>
        <n v="136966"/>
        <n v="136969"/>
        <n v="136971"/>
        <n v="136972"/>
        <n v="136973"/>
        <n v="136976"/>
        <n v="136980"/>
        <n v="136981"/>
        <n v="136983"/>
        <n v="136987"/>
        <n v="136991"/>
        <n v="136992"/>
        <n v="136994"/>
        <n v="136996"/>
        <n v="137000"/>
        <n v="137005"/>
        <n v="137010"/>
        <n v="137013"/>
        <n v="137016"/>
        <n v="137020"/>
        <n v="137023"/>
        <n v="137025"/>
        <n v="137026"/>
        <n v="137027"/>
        <n v="137028"/>
        <n v="137032"/>
        <n v="137034"/>
        <n v="137039"/>
        <n v="137040"/>
        <n v="137041"/>
        <n v="137043"/>
        <n v="137044"/>
        <n v="137046"/>
        <n v="137051"/>
        <n v="137054"/>
        <n v="137056"/>
        <n v="137059"/>
        <n v="137062"/>
        <n v="137067"/>
        <n v="137068"/>
        <n v="137072"/>
        <n v="137074"/>
        <n v="137077"/>
        <n v="137082"/>
        <n v="137086"/>
        <n v="137089"/>
        <n v="137090"/>
        <n v="137094"/>
        <n v="137098"/>
        <n v="137099"/>
        <n v="137103"/>
        <n v="137105"/>
        <n v="137109"/>
        <n v="137114"/>
        <n v="137119"/>
        <n v="137123"/>
        <n v="137124"/>
        <n v="137128"/>
        <n v="137133"/>
        <n v="137137"/>
        <n v="137142"/>
        <n v="137143"/>
        <n v="137148"/>
        <n v="137151"/>
        <n v="137154"/>
        <n v="137158"/>
        <n v="137161"/>
        <n v="137164"/>
        <n v="137166"/>
        <n v="137171"/>
        <n v="137174"/>
        <n v="137176"/>
        <n v="137180"/>
        <n v="137184"/>
        <n v="137186"/>
        <n v="137188"/>
        <n v="137192"/>
        <n v="137194"/>
        <n v="137196"/>
        <n v="137200"/>
        <n v="137203"/>
        <n v="137206"/>
        <n v="137207"/>
        <n v="137210"/>
        <n v="137213"/>
        <n v="137214"/>
        <n v="137215"/>
        <n v="137216"/>
        <n v="137220"/>
        <n v="137221"/>
        <n v="137223"/>
        <n v="137226"/>
        <n v="137228"/>
        <n v="137231"/>
        <n v="137236"/>
        <n v="137241"/>
        <n v="137246"/>
        <n v="137247"/>
        <n v="137250"/>
        <n v="137254"/>
        <n v="137256"/>
        <n v="137259"/>
        <n v="137262"/>
        <n v="137266"/>
        <n v="137270"/>
        <n v="137275"/>
        <n v="137280"/>
        <n v="137284"/>
        <n v="137289"/>
        <n v="137290"/>
        <n v="137293"/>
        <n v="137296"/>
        <n v="137300"/>
        <n v="137302"/>
        <n v="137303"/>
        <n v="137305"/>
        <n v="137307"/>
        <n v="137311"/>
        <n v="137315"/>
        <n v="137319"/>
        <n v="137322"/>
        <n v="137327"/>
        <n v="137329"/>
        <n v="137331"/>
        <n v="137336"/>
        <n v="137341"/>
        <n v="137346"/>
        <n v="137349"/>
        <n v="137353"/>
        <n v="137356"/>
        <n v="137359"/>
        <n v="137363"/>
        <n v="137364"/>
        <n v="137369"/>
        <n v="137371"/>
        <n v="137376"/>
        <n v="137380"/>
        <n v="137381"/>
        <n v="137384"/>
        <n v="137385"/>
        <n v="137388"/>
        <n v="137393"/>
        <n v="137398"/>
        <n v="137400"/>
        <n v="137402"/>
        <n v="137405"/>
        <n v="137410"/>
        <n v="137412"/>
        <n v="137416"/>
        <n v="137420"/>
        <n v="137424"/>
        <n v="137428"/>
        <n v="137430"/>
        <n v="137433"/>
        <n v="137434"/>
        <n v="137435"/>
        <n v="137439"/>
        <n v="137442"/>
        <n v="137443"/>
        <n v="137445"/>
        <n v="137447"/>
        <n v="137450"/>
        <n v="137455"/>
        <n v="137459"/>
        <n v="137462"/>
        <n v="137463"/>
        <n v="137467"/>
        <n v="137472"/>
        <n v="137476"/>
        <n v="137480"/>
        <n v="137484"/>
        <n v="137485"/>
        <n v="137486"/>
        <n v="137491"/>
        <n v="137496"/>
        <n v="137498"/>
        <n v="137500"/>
        <n v="137504"/>
        <n v="137508"/>
        <n v="137512"/>
        <n v="137514"/>
        <n v="137518"/>
        <n v="137522"/>
        <n v="137526"/>
        <n v="137527"/>
        <n v="137529"/>
        <n v="137530"/>
        <n v="137534"/>
        <n v="137535"/>
        <n v="137537"/>
        <n v="137541"/>
        <n v="137543"/>
        <n v="137546"/>
        <n v="137551"/>
        <n v="137552"/>
        <n v="137556"/>
        <n v="137560"/>
        <n v="137565"/>
        <n v="137567"/>
        <n v="137568"/>
        <n v="137573"/>
        <n v="137575"/>
        <n v="137577"/>
        <n v="137581"/>
        <n v="137583"/>
        <n v="137586"/>
        <n v="137587"/>
        <n v="137588"/>
        <n v="137592"/>
        <n v="137593"/>
        <n v="137596"/>
        <n v="137597"/>
        <n v="137600"/>
        <n v="137601"/>
        <n v="137605"/>
        <n v="137608"/>
        <n v="137612"/>
        <n v="137616"/>
        <n v="137620"/>
        <n v="137622"/>
        <n v="137626"/>
        <n v="137628"/>
        <n v="137631"/>
        <n v="137635"/>
        <n v="137639"/>
        <n v="137640"/>
        <n v="137642"/>
        <n v="137646"/>
        <n v="137647"/>
        <n v="137651"/>
        <n v="137652"/>
        <n v="137657"/>
        <n v="137659"/>
        <n v="137664"/>
        <n v="137665"/>
        <n v="137669"/>
        <n v="137673"/>
        <n v="137674"/>
        <n v="137677"/>
        <n v="137678"/>
        <n v="137683"/>
        <n v="137685"/>
        <n v="137687"/>
        <n v="137691"/>
        <n v="137693"/>
        <n v="137696"/>
        <n v="137697"/>
        <n v="137700"/>
        <n v="137702"/>
        <n v="137703"/>
        <n v="137704"/>
        <n v="137709"/>
        <n v="137710"/>
        <n v="137714"/>
        <n v="137718"/>
        <n v="137721"/>
        <n v="137726"/>
        <n v="137727"/>
        <n v="137732"/>
        <n v="137736"/>
        <n v="137738"/>
        <n v="137739"/>
        <n v="137742"/>
        <n v="137745"/>
        <n v="137746"/>
        <n v="137751"/>
        <n v="137754"/>
        <n v="137757"/>
        <n v="137761"/>
        <n v="137765"/>
        <n v="137767"/>
        <n v="137768"/>
        <n v="137773"/>
        <n v="137777"/>
        <n v="137779"/>
        <n v="137784"/>
        <n v="137788"/>
        <n v="137793"/>
        <n v="137797"/>
        <n v="137801"/>
        <n v="137802"/>
        <n v="137805"/>
        <n v="137808"/>
        <n v="137813"/>
        <n v="137818"/>
        <n v="137822"/>
        <n v="137824"/>
        <n v="137825"/>
        <n v="137828"/>
        <n v="137830"/>
        <n v="137831"/>
        <n v="137835"/>
        <n v="137837"/>
        <n v="137840"/>
        <n v="137844"/>
        <n v="137849"/>
        <n v="137854"/>
        <n v="137856"/>
        <n v="137857"/>
        <n v="137860"/>
        <n v="137861"/>
        <n v="137864"/>
        <n v="137869"/>
        <n v="137874"/>
        <n v="137878"/>
        <n v="137880"/>
        <n v="137885"/>
        <n v="137890"/>
        <n v="137895"/>
        <n v="137898"/>
        <n v="137899"/>
        <n v="137901"/>
        <n v="137904"/>
        <n v="137905"/>
        <n v="137910"/>
        <n v="137912"/>
        <n v="137915"/>
        <n v="137918"/>
        <n v="137922"/>
        <n v="137923"/>
        <n v="137924"/>
        <n v="137926"/>
        <n v="137929"/>
        <n v="137934"/>
        <n v="137938"/>
        <n v="137939"/>
        <n v="137942"/>
        <n v="137944"/>
        <n v="137945"/>
        <n v="137950"/>
        <n v="137954"/>
        <n v="137959"/>
        <n v="137961"/>
        <n v="137965"/>
        <n v="137969"/>
        <n v="137971"/>
        <n v="137976"/>
        <n v="137978"/>
        <n v="137981"/>
        <n v="137983"/>
        <n v="137984"/>
        <n v="137987"/>
        <n v="137992"/>
        <n v="137994"/>
        <n v="137999"/>
        <n v="138004"/>
        <n v="138007"/>
        <n v="138012"/>
        <n v="138016"/>
        <n v="138021"/>
        <n v="138024"/>
        <n v="138028"/>
        <n v="138031"/>
        <n v="138035"/>
        <n v="138037"/>
        <n v="138039"/>
        <n v="138042"/>
        <n v="138043"/>
        <n v="138047"/>
        <n v="138048"/>
        <n v="138050"/>
        <n v="138052"/>
        <n v="138055"/>
        <n v="138058"/>
        <n v="138062"/>
        <n v="138064"/>
        <n v="138067"/>
        <n v="138070"/>
        <n v="138073"/>
        <n v="138078"/>
        <n v="138082"/>
        <n v="138087"/>
        <n v="138088"/>
        <n v="138092"/>
        <n v="138097"/>
        <n v="138101"/>
        <n v="138102"/>
        <n v="138107"/>
        <n v="138111"/>
        <n v="138115"/>
        <n v="138120"/>
        <n v="138124"/>
        <n v="138125"/>
        <n v="138128"/>
        <n v="138133"/>
        <n v="138135"/>
        <n v="138140"/>
        <n v="138142"/>
        <n v="138145"/>
        <n v="138150"/>
        <n v="138152"/>
        <n v="138156"/>
        <n v="138159"/>
        <n v="138163"/>
        <n v="138165"/>
        <n v="138167"/>
        <n v="138170"/>
        <n v="138173"/>
        <n v="138177"/>
        <n v="138180"/>
        <n v="138181"/>
        <n v="138183"/>
        <n v="138187"/>
        <n v="138192"/>
        <n v="138196"/>
        <n v="138199"/>
        <n v="138200"/>
        <n v="138205"/>
        <n v="138208"/>
        <n v="138213"/>
        <n v="138216"/>
        <n v="138221"/>
        <n v="138226"/>
        <n v="138229"/>
        <n v="138233"/>
        <n v="138236"/>
        <n v="138237"/>
        <n v="138240"/>
        <n v="138244"/>
        <n v="138248"/>
        <n v="138252"/>
        <n v="138255"/>
        <n v="138259"/>
        <n v="138260"/>
        <n v="138261"/>
        <n v="138264"/>
        <n v="138265"/>
        <n v="138266"/>
        <n v="138269"/>
        <n v="138270"/>
        <n v="138275"/>
        <n v="138277"/>
        <n v="138282"/>
        <n v="138285"/>
        <n v="138288"/>
        <n v="138290"/>
        <n v="138295"/>
        <n v="138298"/>
        <n v="138301"/>
        <n v="138305"/>
        <n v="138307"/>
        <n v="138311"/>
        <n v="138314"/>
        <n v="138317"/>
        <n v="138321"/>
        <n v="138322"/>
        <n v="138326"/>
        <n v="138331"/>
        <n v="138332"/>
        <n v="138333"/>
        <n v="138336"/>
        <n v="138338"/>
        <n v="138341"/>
        <n v="138342"/>
        <n v="138343"/>
        <n v="138346"/>
        <n v="138350"/>
        <n v="138352"/>
        <n v="138355"/>
        <n v="138358"/>
        <n v="138359"/>
        <n v="138360"/>
        <n v="138363"/>
        <n v="138364"/>
        <n v="138369"/>
        <n v="138374"/>
        <n v="138378"/>
        <n v="138380"/>
        <n v="138383"/>
        <n v="138386"/>
        <n v="138390"/>
        <n v="138392"/>
        <n v="138395"/>
        <n v="138400"/>
        <n v="138402"/>
        <n v="138403"/>
        <n v="138405"/>
        <n v="138409"/>
        <n v="138410"/>
        <n v="138415"/>
        <n v="138416"/>
        <n v="138418"/>
        <n v="138422"/>
        <n v="138426"/>
        <n v="138430"/>
        <n v="138435"/>
        <n v="138436"/>
        <n v="138438"/>
        <n v="138439"/>
        <n v="138441"/>
        <n v="138445"/>
        <n v="138448"/>
        <n v="138451"/>
        <n v="138452"/>
        <n v="138453"/>
        <n v="138454"/>
        <n v="138459"/>
        <n v="138461"/>
        <n v="138463"/>
        <n v="138466"/>
        <n v="138468"/>
        <n v="138472"/>
        <n v="138475"/>
        <n v="138480"/>
        <n v="138483"/>
        <n v="138484"/>
        <n v="138488"/>
        <n v="138491"/>
        <n v="138492"/>
        <n v="138496"/>
        <n v="138500"/>
        <n v="138505"/>
        <n v="138509"/>
        <n v="138510"/>
        <n v="138513"/>
        <n v="138518"/>
        <n v="138523"/>
        <n v="138524"/>
        <n v="138525"/>
        <n v="138527"/>
        <n v="138528"/>
        <n v="138529"/>
        <n v="138533"/>
        <n v="138535"/>
        <n v="138540"/>
        <n v="138543"/>
        <n v="138546"/>
        <n v="138549"/>
        <n v="138553"/>
        <n v="138558"/>
        <n v="138563"/>
        <n v="138568"/>
        <n v="138569"/>
        <n v="138572"/>
        <n v="138574"/>
        <n v="138576"/>
        <n v="138581"/>
        <n v="138582"/>
        <n v="138584"/>
        <n v="138585"/>
        <n v="138586"/>
        <n v="138591"/>
        <n v="138594"/>
        <n v="138595"/>
        <n v="138600"/>
        <n v="138605"/>
        <n v="138609"/>
        <n v="138614"/>
        <n v="138616"/>
        <n v="138617"/>
        <n v="138618"/>
        <n v="138619"/>
        <n v="138624"/>
        <n v="138628"/>
        <n v="138633"/>
        <n v="138636"/>
        <n v="138639"/>
        <n v="138643"/>
        <n v="138645"/>
        <n v="138650"/>
        <n v="138651"/>
        <n v="138655"/>
        <n v="138656"/>
        <n v="138660"/>
        <n v="138665"/>
        <n v="138670"/>
        <n v="138675"/>
        <n v="138676"/>
        <n v="138681"/>
        <n v="138686"/>
        <n v="138688"/>
        <n v="138693"/>
        <n v="138698"/>
        <n v="138699"/>
        <n v="138704"/>
        <n v="138709"/>
        <n v="138711"/>
        <n v="138714"/>
        <n v="138718"/>
        <n v="138720"/>
        <n v="138723"/>
        <n v="138725"/>
        <n v="138730"/>
        <n v="138735"/>
        <n v="138737"/>
        <n v="138740"/>
        <n v="138745"/>
        <n v="138749"/>
        <n v="138754"/>
        <n v="138755"/>
        <n v="138758"/>
        <n v="138763"/>
        <n v="138768"/>
        <n v="138773"/>
        <n v="138777"/>
        <n v="138779"/>
        <n v="138783"/>
        <n v="138785"/>
        <n v="138789"/>
        <n v="138791"/>
        <n v="138796"/>
        <n v="138797"/>
        <n v="138800"/>
        <n v="138802"/>
        <n v="138805"/>
        <n v="138810"/>
        <n v="138811"/>
        <n v="138814"/>
        <n v="138818"/>
        <n v="138819"/>
        <n v="138823"/>
        <n v="138824"/>
        <n v="138828"/>
        <n v="138832"/>
        <n v="138834"/>
        <n v="138837"/>
        <n v="138841"/>
        <n v="138843"/>
        <n v="138846"/>
        <n v="138849"/>
        <n v="138851"/>
        <n v="138854"/>
        <n v="138858"/>
        <n v="138860"/>
        <n v="138861"/>
        <n v="138866"/>
        <n v="138870"/>
        <n v="138871"/>
        <n v="138872"/>
        <n v="138873"/>
        <n v="138878"/>
        <n v="138883"/>
        <n v="138888"/>
        <n v="138893"/>
        <n v="138896"/>
        <n v="138898"/>
        <n v="138903"/>
        <n v="138908"/>
        <n v="138909"/>
        <n v="138912"/>
        <n v="138914"/>
        <n v="138916"/>
        <n v="138919"/>
        <n v="138924"/>
        <n v="138927"/>
        <n v="138929"/>
        <n v="138930"/>
        <n v="138934"/>
        <n v="138937"/>
        <n v="138938"/>
        <n v="138941"/>
        <n v="138944"/>
        <n v="138945"/>
        <n v="138946"/>
        <n v="138950"/>
        <n v="138954"/>
        <n v="138955"/>
        <n v="138958"/>
        <n v="138962"/>
        <n v="138965"/>
        <n v="138969"/>
        <n v="138972"/>
        <n v="138973"/>
        <n v="138976"/>
        <n v="138978"/>
        <n v="138981"/>
        <n v="138982"/>
        <n v="138985"/>
        <n v="138986"/>
        <n v="138989"/>
        <n v="138991"/>
        <n v="138992"/>
        <n v="138994"/>
        <n v="138999"/>
        <n v="139001"/>
        <n v="139002"/>
        <n v="139004"/>
        <n v="139005"/>
        <n v="139007"/>
        <n v="139012"/>
        <n v="139015"/>
        <n v="139020"/>
        <n v="139021"/>
        <n v="139026"/>
        <n v="139031"/>
        <n v="139032"/>
        <n v="139036"/>
        <n v="139041"/>
        <n v="139046"/>
        <n v="139050"/>
        <n v="139053"/>
        <n v="139056"/>
        <n v="139058"/>
        <n v="139061"/>
        <n v="139066"/>
        <n v="139068"/>
        <n v="139069"/>
        <n v="139070"/>
        <n v="139071"/>
        <n v="139072"/>
        <n v="139073"/>
        <n v="139075"/>
        <n v="139079"/>
        <n v="139084"/>
        <n v="139087"/>
        <n v="139092"/>
        <n v="139097"/>
        <n v="139101"/>
        <n v="139105"/>
        <n v="139108"/>
        <n v="139111"/>
        <n v="139114"/>
        <n v="139116"/>
        <n v="139121"/>
        <n v="139124"/>
        <n v="139128"/>
        <n v="139129"/>
        <n v="139133"/>
        <n v="139134"/>
        <n v="139138"/>
        <n v="139143"/>
        <n v="139147"/>
        <n v="139149"/>
        <n v="139151"/>
        <n v="139154"/>
        <n v="139157"/>
        <n v="139160"/>
        <n v="139162"/>
        <n v="139167"/>
        <n v="139170"/>
        <n v="139173"/>
        <n v="139175"/>
        <n v="139180"/>
        <n v="139182"/>
        <n v="139183"/>
        <n v="139188"/>
        <n v="139191"/>
        <n v="139194"/>
        <n v="139196"/>
        <n v="139199"/>
        <n v="139203"/>
        <n v="139204"/>
        <n v="139207"/>
        <n v="139211"/>
        <n v="139213"/>
        <n v="139215"/>
        <n v="139216"/>
        <n v="139218"/>
        <n v="139221"/>
        <n v="139222"/>
        <n v="139223"/>
        <n v="139227"/>
        <n v="139228"/>
        <n v="139230"/>
        <n v="139231"/>
        <n v="139233"/>
        <n v="139237"/>
        <n v="139239"/>
        <n v="139244"/>
        <n v="139248"/>
        <n v="139251"/>
        <n v="139253"/>
        <n v="139257"/>
        <n v="139258"/>
        <n v="139259"/>
        <n v="139262"/>
        <n v="139267"/>
        <n v="139269"/>
        <n v="139274"/>
        <n v="139279"/>
        <n v="139283"/>
        <n v="139284"/>
        <n v="139285"/>
        <n v="139288"/>
        <n v="139292"/>
        <n v="139294"/>
        <n v="139296"/>
        <n v="139300"/>
        <n v="139303"/>
        <n v="139307"/>
        <n v="139312"/>
        <n v="139314"/>
        <n v="139315"/>
        <n v="139316"/>
        <n v="139317"/>
        <n v="139321"/>
        <n v="139324"/>
        <n v="139326"/>
        <n v="139327"/>
        <n v="139329"/>
        <n v="139331"/>
        <n v="139334"/>
        <n v="139338"/>
        <n v="139340"/>
        <n v="139342"/>
        <n v="139344"/>
        <n v="139345"/>
        <n v="139349"/>
        <n v="139351"/>
        <n v="139352"/>
        <n v="139354"/>
        <n v="139355"/>
        <n v="139358"/>
        <n v="139363"/>
        <n v="139365"/>
        <n v="139366"/>
        <n v="139370"/>
        <n v="139374"/>
        <n v="139375"/>
        <n v="139379"/>
        <n v="139384"/>
        <n v="139389"/>
        <n v="139393"/>
        <n v="139398"/>
        <n v="139400"/>
        <n v="139402"/>
        <n v="139405"/>
        <n v="139410"/>
        <n v="139413"/>
        <n v="139414"/>
        <n v="139418"/>
        <n v="139420"/>
        <n v="139421"/>
        <n v="139424"/>
        <n v="139427"/>
        <n v="139429"/>
        <n v="139431"/>
        <n v="139433"/>
        <n v="139438"/>
        <n v="139443"/>
        <n v="139447"/>
        <n v="139452"/>
        <n v="139455"/>
        <n v="139456"/>
        <n v="139458"/>
        <n v="139461"/>
        <n v="139465"/>
        <n v="139470"/>
        <n v="139472"/>
        <n v="139474"/>
        <n v="139478"/>
        <n v="139483"/>
        <n v="139484"/>
        <n v="139488"/>
        <n v="139491"/>
        <n v="139494"/>
        <n v="139497"/>
        <n v="139500"/>
        <n v="139502"/>
        <n v="139507"/>
        <n v="139509"/>
        <n v="139512"/>
        <n v="139515"/>
        <n v="139516"/>
        <n v="139520"/>
        <n v="139521"/>
        <n v="139524"/>
        <n v="139525"/>
        <n v="139530"/>
        <n v="139533"/>
        <n v="139537"/>
        <n v="139540"/>
        <n v="139545"/>
        <n v="139549"/>
        <n v="139554"/>
        <n v="139556"/>
        <n v="139558"/>
        <n v="139562"/>
        <n v="139567"/>
        <n v="139572"/>
        <n v="139576"/>
        <n v="139579"/>
        <n v="139583"/>
        <n v="139587"/>
        <n v="139591"/>
        <n v="139593"/>
        <n v="139594"/>
        <n v="139598"/>
        <n v="139600"/>
        <n v="139603"/>
        <n v="139604"/>
        <n v="139609"/>
        <n v="139612"/>
        <n v="139616"/>
        <n v="139617"/>
        <n v="139621"/>
        <n v="139626"/>
        <n v="139631"/>
        <n v="139635"/>
        <n v="139639"/>
        <n v="139642"/>
        <n v="139647"/>
        <n v="139651"/>
        <n v="139653"/>
        <n v="139658"/>
        <n v="139663"/>
        <n v="139667"/>
        <n v="139669"/>
        <n v="139672"/>
        <n v="139673"/>
        <n v="139678"/>
        <n v="139682"/>
        <n v="139685"/>
        <n v="139687"/>
        <n v="139688"/>
        <n v="139693"/>
        <n v="139697"/>
        <n v="139702"/>
        <n v="139705"/>
        <n v="139707"/>
        <n v="139711"/>
        <n v="139715"/>
        <n v="139717"/>
        <n v="139720"/>
        <n v="139722"/>
        <n v="139725"/>
        <n v="139728"/>
        <n v="139730"/>
        <n v="139732"/>
        <n v="139734"/>
        <n v="139739"/>
        <n v="139744"/>
        <n v="139748"/>
        <n v="139753"/>
        <n v="139755"/>
        <n v="139757"/>
        <n v="139758"/>
        <n v="139763"/>
        <n v="139766"/>
        <n v="139767"/>
        <n v="139768"/>
        <n v="139773"/>
        <n v="139778"/>
        <n v="139783"/>
        <n v="139786"/>
        <n v="139789"/>
        <n v="139790"/>
        <n v="139794"/>
        <n v="139796"/>
        <n v="139801"/>
        <n v="139802"/>
        <n v="139804"/>
        <n v="139808"/>
        <n v="139809"/>
        <n v="139812"/>
        <n v="139817"/>
        <n v="139822"/>
        <n v="139826"/>
        <n v="139829"/>
        <n v="139831"/>
        <n v="139834"/>
        <n v="139838"/>
        <n v="139841"/>
        <n v="139843"/>
        <n v="139846"/>
        <n v="139850"/>
        <n v="139854"/>
        <n v="139856"/>
        <n v="139861"/>
        <n v="139865"/>
        <n v="139870"/>
        <n v="139871"/>
        <n v="139875"/>
        <n v="139876"/>
        <n v="139877"/>
        <n v="139879"/>
        <n v="139880"/>
        <n v="139884"/>
        <n v="139887"/>
        <n v="139888"/>
        <n v="139890"/>
        <n v="139892"/>
        <n v="139897"/>
        <n v="139900"/>
        <n v="139905"/>
        <n v="139906"/>
        <n v="139910"/>
        <n v="139911"/>
        <n v="139914"/>
        <n v="139919"/>
        <n v="139920"/>
        <n v="139921"/>
        <n v="139926"/>
        <n v="139931"/>
        <n v="139932"/>
        <n v="139933"/>
        <n v="139934"/>
        <n v="139938"/>
        <n v="139939"/>
        <n v="139942"/>
        <n v="139946"/>
        <n v="139949"/>
        <n v="139951"/>
        <n v="139956"/>
        <n v="139959"/>
        <n v="139964"/>
        <n v="139966"/>
        <n v="139971"/>
        <n v="139975"/>
        <n v="139977"/>
        <n v="139982"/>
        <n v="139986"/>
        <n v="139987"/>
        <n v="139988"/>
        <n v="139991"/>
        <n v="139992"/>
        <n v="139994"/>
        <n v="139998"/>
        <n v="140000"/>
        <n v="140002"/>
        <n v="140003"/>
        <n v="140004"/>
        <n v="140009"/>
        <n v="140012"/>
        <n v="140016"/>
        <n v="140019"/>
        <n v="140021"/>
        <n v="140025"/>
        <n v="140028"/>
        <n v="140031"/>
        <n v="140032"/>
        <n v="140036"/>
        <n v="140041"/>
        <n v="140042"/>
        <n v="140046"/>
        <n v="140047"/>
        <n v="140050"/>
        <n v="140054"/>
        <n v="140059"/>
        <n v="140061"/>
        <n v="140065"/>
        <n v="140070"/>
        <n v="140074"/>
        <n v="140076"/>
        <n v="140078"/>
        <n v="140080"/>
        <n v="140083"/>
        <n v="140086"/>
        <n v="140088"/>
        <n v="140089"/>
        <n v="140093"/>
        <n v="140095"/>
        <n v="140097"/>
        <n v="140098"/>
        <n v="140100"/>
        <n v="140101"/>
        <n v="140105"/>
        <n v="140110"/>
        <n v="140115"/>
        <n v="140117"/>
        <n v="140118"/>
        <n v="140123"/>
        <n v="140127"/>
        <n v="140129"/>
        <n v="140130"/>
        <n v="140134"/>
        <n v="140135"/>
        <n v="140136"/>
        <n v="140140"/>
        <n v="140145"/>
        <n v="140146"/>
        <n v="140148"/>
        <n v="140149"/>
        <n v="140152"/>
        <n v="140154"/>
        <n v="140158"/>
        <n v="140163"/>
        <n v="140164"/>
        <n v="140167"/>
        <n v="140171"/>
        <n v="140175"/>
        <n v="140180"/>
        <n v="140182"/>
        <n v="140183"/>
        <n v="140185"/>
        <n v="140190"/>
        <n v="140192"/>
        <n v="140193"/>
        <n v="140198"/>
        <n v="140201"/>
        <n v="140206"/>
        <n v="140209"/>
        <n v="140214"/>
        <n v="140216"/>
        <n v="140217"/>
        <n v="140219"/>
        <n v="140224"/>
        <n v="140227"/>
        <n v="140229"/>
        <n v="140234"/>
        <n v="140238"/>
        <n v="140239"/>
        <n v="140242"/>
        <n v="140243"/>
        <n v="140244"/>
        <n v="140246"/>
        <n v="140249"/>
        <n v="140250"/>
        <n v="140253"/>
        <n v="140257"/>
        <n v="140262"/>
        <n v="140267"/>
        <n v="140268"/>
        <n v="140272"/>
        <n v="140276"/>
        <n v="140277"/>
        <n v="140279"/>
        <n v="140282"/>
        <n v="140286"/>
        <n v="140287"/>
        <n v="140288"/>
        <n v="140291"/>
        <n v="140296"/>
        <n v="140300"/>
        <n v="140304"/>
        <n v="140309"/>
        <n v="140314"/>
        <n v="140318"/>
        <n v="140319"/>
        <n v="140324"/>
        <n v="140325"/>
        <n v="140329"/>
        <n v="140331"/>
        <n v="140333"/>
        <n v="140334"/>
        <n v="140336"/>
        <n v="140340"/>
        <n v="140342"/>
        <n v="140343"/>
        <n v="140346"/>
        <n v="140351"/>
        <n v="140356"/>
        <n v="140358"/>
        <n v="140361"/>
        <n v="140363"/>
        <n v="140366"/>
        <n v="140371"/>
        <n v="140373"/>
        <n v="140375"/>
        <n v="140376"/>
        <n v="140377"/>
        <n v="140382"/>
        <n v="140385"/>
        <n v="140386"/>
        <n v="140389"/>
        <n v="140392"/>
        <n v="140393"/>
        <n v="140394"/>
        <n v="140396"/>
        <n v="140397"/>
        <n v="140401"/>
        <n v="140403"/>
        <n v="140408"/>
        <n v="140411"/>
        <n v="140416"/>
        <n v="140418"/>
        <n v="140420"/>
        <n v="140424"/>
        <n v="140426"/>
        <n v="140431"/>
        <n v="140435"/>
        <n v="140437"/>
        <n v="140441"/>
        <n v="140442"/>
        <n v="140446"/>
        <n v="140450"/>
        <n v="140451"/>
        <n v="140456"/>
        <n v="140458"/>
        <n v="140462"/>
        <n v="140466"/>
        <n v="140468"/>
        <n v="140470"/>
        <n v="140475"/>
        <n v="140478"/>
        <n v="140479"/>
        <n v="140481"/>
        <n v="140482"/>
        <n v="140487"/>
        <n v="140492"/>
        <n v="140496"/>
        <n v="140501"/>
        <n v="140503"/>
        <n v="140505"/>
        <n v="140506"/>
        <n v="140509"/>
        <n v="140510"/>
        <n v="140513"/>
        <n v="140514"/>
        <n v="140515"/>
        <n v="140517"/>
        <n v="140520"/>
        <n v="140521"/>
        <n v="140524"/>
        <n v="140525"/>
        <n v="140530"/>
        <n v="140533"/>
        <n v="140538"/>
        <n v="140541"/>
        <n v="140543"/>
        <n v="140544"/>
        <n v="140549"/>
        <n v="140552"/>
        <n v="140553"/>
        <n v="140556"/>
        <n v="140561"/>
        <n v="140563"/>
        <n v="140568"/>
        <n v="140573"/>
        <n v="140575"/>
        <n v="140577"/>
        <n v="140582"/>
        <n v="140586"/>
        <n v="140591"/>
        <n v="140592"/>
        <n v="140597"/>
        <n v="140598"/>
        <n v="140600"/>
        <n v="140601"/>
        <n v="140603"/>
        <n v="140608"/>
        <n v="140612"/>
        <n v="140613"/>
        <n v="140617"/>
        <n v="140622"/>
        <n v="140623"/>
        <n v="140626"/>
        <n v="140627"/>
        <n v="140631"/>
        <n v="140636"/>
        <n v="140637"/>
        <n v="140638"/>
        <n v="140643"/>
        <n v="140644"/>
        <n v="140646"/>
        <n v="140648"/>
        <n v="140650"/>
        <n v="140653"/>
        <n v="140654"/>
        <n v="140657"/>
        <n v="140660"/>
        <n v="140663"/>
        <n v="140666"/>
        <n v="140667"/>
        <n v="140669"/>
        <n v="140670"/>
        <n v="140673"/>
        <n v="140676"/>
        <n v="140680"/>
        <n v="140681"/>
        <n v="140684"/>
        <n v="140686"/>
        <n v="140688"/>
        <n v="140692"/>
        <n v="140696"/>
        <n v="140698"/>
        <n v="140703"/>
        <n v="140704"/>
        <n v="140705"/>
        <n v="140708"/>
        <n v="140712"/>
        <n v="140716"/>
        <n v="140719"/>
        <n v="140724"/>
        <n v="140729"/>
        <n v="140730"/>
        <n v="140732"/>
        <n v="140737"/>
        <n v="140741"/>
        <n v="140746"/>
        <n v="140747"/>
        <n v="140751"/>
        <n v="140754"/>
        <n v="140758"/>
        <n v="140761"/>
        <n v="140763"/>
        <n v="140764"/>
        <n v="140769"/>
        <n v="140771"/>
        <n v="140773"/>
        <n v="140774"/>
        <n v="140777"/>
        <n v="140780"/>
        <n v="140785"/>
        <n v="140790"/>
        <n v="140792"/>
        <n v="140796"/>
        <n v="140800"/>
        <n v="140805"/>
        <n v="140810"/>
        <n v="140815"/>
        <n v="140820"/>
        <n v="140821"/>
        <n v="140822"/>
        <n v="140826"/>
        <n v="140827"/>
        <n v="140828"/>
        <n v="140832"/>
        <n v="140837"/>
        <n v="140840"/>
        <n v="140845"/>
        <n v="140847"/>
        <n v="140848"/>
        <n v="140851"/>
        <n v="140855"/>
        <n v="140859"/>
        <n v="140861"/>
        <n v="140863"/>
        <n v="140864"/>
        <n v="140867"/>
        <n v="140870"/>
        <n v="140874"/>
        <n v="140877"/>
        <n v="140881"/>
        <n v="140885"/>
        <n v="140890"/>
        <n v="140891"/>
        <n v="140892"/>
        <n v="140897"/>
        <n v="140899"/>
        <n v="140902"/>
        <n v="140905"/>
        <n v="140908"/>
        <n v="140911"/>
        <n v="140913"/>
        <n v="140915"/>
        <n v="140919"/>
        <n v="140923"/>
        <n v="140926"/>
        <n v="140931"/>
        <n v="140934"/>
        <n v="140937"/>
        <n v="140940"/>
        <n v="140945"/>
        <n v="140946"/>
        <n v="140948"/>
        <n v="140949"/>
        <n v="140950"/>
        <n v="140951"/>
        <n v="140953"/>
        <n v="140957"/>
        <n v="140961"/>
        <n v="140965"/>
        <n v="140970"/>
        <n v="140973"/>
        <n v="140976"/>
        <n v="140979"/>
        <n v="140983"/>
        <n v="140986"/>
        <n v="140988"/>
        <n v="140989"/>
        <n v="140994"/>
        <n v="140995"/>
        <n v="140998"/>
        <n v="141001"/>
        <n v="141005"/>
        <n v="141008"/>
        <n v="141013"/>
        <n v="141014"/>
        <n v="141017"/>
        <n v="141019"/>
        <n v="141020"/>
        <n v="141024"/>
        <n v="141025"/>
        <n v="141028"/>
        <n v="141030"/>
        <n v="141031"/>
        <n v="141036"/>
        <n v="141037"/>
        <n v="141040"/>
        <n v="141044"/>
        <n v="141049"/>
        <n v="141050"/>
        <n v="141052"/>
        <n v="141056"/>
        <n v="141059"/>
        <n v="141062"/>
        <n v="141065"/>
        <n v="141067"/>
        <n v="141070"/>
        <n v="141071"/>
        <n v="141073"/>
        <n v="141077"/>
        <n v="141080"/>
        <n v="141081"/>
        <n v="141084"/>
        <n v="141089"/>
        <n v="141092"/>
        <n v="141095"/>
        <n v="141099"/>
        <n v="141102"/>
        <n v="141105"/>
        <n v="141106"/>
        <n v="141108"/>
        <n v="141110"/>
        <n v="141111"/>
        <n v="141116"/>
        <n v="141117"/>
        <n v="141119"/>
        <n v="141120"/>
        <n v="141123"/>
        <n v="141124"/>
        <n v="141125"/>
        <n v="141127"/>
        <n v="141131"/>
        <n v="141136"/>
        <n v="141137"/>
        <n v="141142"/>
        <n v="141145"/>
        <n v="141148"/>
        <n v="141150"/>
        <n v="141154"/>
        <n v="141155"/>
        <n v="141157"/>
        <n v="141161"/>
        <n v="141163"/>
        <n v="141165"/>
        <n v="141167"/>
        <n v="141170"/>
        <n v="141174"/>
        <n v="141176"/>
        <n v="141180"/>
        <n v="141184"/>
        <n v="141188"/>
        <n v="141189"/>
        <n v="141194"/>
        <n v="141199"/>
        <n v="141201"/>
        <n v="141202"/>
        <n v="141206"/>
        <n v="141210"/>
        <n v="141214"/>
        <n v="141216"/>
        <n v="141219"/>
        <n v="141221"/>
        <n v="141223"/>
        <n v="141228"/>
        <n v="141233"/>
        <n v="141236"/>
        <n v="141237"/>
        <n v="141238"/>
        <n v="141242"/>
        <n v="141244"/>
        <n v="141249"/>
        <n v="141253"/>
        <n v="141256"/>
        <n v="141259"/>
        <n v="141260"/>
        <n v="141265"/>
        <n v="141269"/>
        <n v="141272"/>
        <n v="141277"/>
        <n v="141280"/>
        <n v="141281"/>
        <n v="141282"/>
        <n v="141284"/>
        <n v="141287"/>
        <n v="141289"/>
        <n v="141291"/>
        <n v="141295"/>
        <n v="141297"/>
        <n v="141298"/>
        <n v="141303"/>
        <n v="141304"/>
        <n v="141307"/>
        <n v="141309"/>
        <n v="141312"/>
        <n v="141313"/>
        <n v="141317"/>
        <n v="141321"/>
        <n v="141323"/>
        <n v="141324"/>
        <n v="141325"/>
        <n v="141326"/>
        <n v="141327"/>
        <n v="141329"/>
        <n v="141330"/>
        <n v="141333"/>
        <n v="141338"/>
        <n v="141343"/>
        <n v="141345"/>
        <n v="141347"/>
        <n v="141349"/>
        <n v="141352"/>
        <n v="141355"/>
        <n v="141360"/>
        <n v="141362"/>
        <n v="141363"/>
        <n v="141368"/>
        <n v="141371"/>
        <n v="141376"/>
        <n v="141378"/>
        <n v="141382"/>
        <n v="141384"/>
        <n v="141385"/>
        <n v="141389"/>
        <n v="141392"/>
        <n v="141396"/>
        <n v="141400"/>
        <n v="141405"/>
        <n v="141408"/>
        <n v="141411"/>
        <n v="141414"/>
        <n v="141418"/>
        <n v="141421"/>
        <n v="141424"/>
        <n v="141429"/>
        <n v="141430"/>
        <n v="141431"/>
        <n v="141436"/>
        <n v="141438"/>
        <n v="141440"/>
        <n v="141444"/>
        <n v="141445"/>
        <n v="141450"/>
        <n v="141451"/>
        <n v="141455"/>
        <n v="141460"/>
        <n v="141465"/>
        <n v="141469"/>
        <n v="141470"/>
        <n v="141472"/>
        <n v="141473"/>
        <n v="141476"/>
        <n v="141477"/>
        <n v="141481"/>
        <n v="141483"/>
        <n v="141486"/>
        <n v="141489"/>
        <n v="141490"/>
        <n v="141494"/>
        <n v="141496"/>
        <n v="141500"/>
        <n v="141505"/>
        <n v="141507"/>
        <n v="141510"/>
        <n v="141514"/>
        <n v="141517"/>
        <n v="141520"/>
        <n v="141521"/>
        <n v="141525"/>
        <n v="141529"/>
        <n v="141534"/>
        <n v="141538"/>
        <n v="141539"/>
        <n v="141542"/>
        <n v="141544"/>
        <n v="141546"/>
        <n v="141548"/>
        <n v="141553"/>
        <n v="141554"/>
        <n v="141558"/>
        <n v="141563"/>
        <n v="141565"/>
        <n v="141570"/>
        <n v="141571"/>
        <n v="141576"/>
        <n v="141577"/>
        <n v="141580"/>
        <n v="141583"/>
        <n v="141585"/>
        <n v="141589"/>
        <n v="141591"/>
        <n v="141594"/>
        <n v="141597"/>
        <n v="141598"/>
        <n v="141600"/>
        <n v="141605"/>
        <n v="141609"/>
        <n v="141613"/>
        <n v="141617"/>
        <n v="141618"/>
        <n v="141619"/>
        <n v="141622"/>
        <n v="141623"/>
        <n v="141627"/>
        <n v="141628"/>
        <n v="141632"/>
        <n v="141637"/>
        <n v="141638"/>
        <n v="141641"/>
        <n v="141643"/>
        <n v="141644"/>
        <n v="141648"/>
        <n v="141651"/>
        <n v="141655"/>
        <n v="141657"/>
        <n v="141660"/>
        <n v="141663"/>
        <n v="141665"/>
        <n v="141670"/>
        <n v="141673"/>
        <n v="141677"/>
        <n v="141681"/>
        <n v="141683"/>
        <n v="141687"/>
        <n v="141691"/>
        <n v="141692"/>
        <n v="141694"/>
        <n v="141697"/>
        <n v="141698"/>
        <n v="141701"/>
        <n v="141703"/>
        <n v="141704"/>
        <n v="141708"/>
        <n v="141710"/>
        <n v="141714"/>
        <n v="141718"/>
        <n v="141721"/>
        <n v="141725"/>
        <n v="141728"/>
        <n v="141729"/>
        <n v="141730"/>
        <n v="141735"/>
        <n v="141738"/>
        <n v="141739"/>
        <n v="141741"/>
        <n v="141746"/>
        <n v="141747"/>
        <n v="141750"/>
        <n v="141752"/>
        <n v="141753"/>
        <n v="141754"/>
        <n v="141757"/>
        <n v="141758"/>
        <n v="141762"/>
        <n v="141764"/>
        <n v="141767"/>
        <n v="141771"/>
        <n v="141772"/>
        <n v="141775"/>
        <n v="141779"/>
        <n v="141782"/>
        <n v="141785"/>
        <n v="141790"/>
        <n v="141795"/>
        <n v="141796"/>
        <n v="141797"/>
        <n v="141798"/>
        <n v="141803"/>
        <n v="141806"/>
        <n v="141809"/>
        <n v="141811"/>
        <n v="141814"/>
        <n v="141815"/>
        <n v="141819"/>
        <n v="141823"/>
        <n v="141827"/>
        <n v="141829"/>
        <n v="141832"/>
        <n v="141835"/>
        <n v="141836"/>
        <n v="141838"/>
        <n v="141840"/>
        <n v="141842"/>
        <n v="141844"/>
        <n v="141846"/>
        <n v="141848"/>
        <n v="141853"/>
        <n v="141858"/>
        <n v="141861"/>
        <n v="141866"/>
        <n v="141868"/>
        <n v="141870"/>
        <n v="141871"/>
        <n v="141875"/>
        <n v="141879"/>
        <n v="141881"/>
        <n v="141882"/>
        <n v="141883"/>
        <n v="141888"/>
        <n v="141892"/>
        <n v="141893"/>
        <n v="141895"/>
        <n v="141898"/>
        <n v="141902"/>
        <n v="141904"/>
        <n v="141908"/>
        <n v="141910"/>
        <n v="141911"/>
        <n v="141914"/>
        <n v="141917"/>
        <n v="141920"/>
        <n v="141922"/>
        <n v="141926"/>
        <n v="141929"/>
        <n v="141931"/>
        <n v="141932"/>
        <n v="141935"/>
        <n v="141939"/>
        <n v="141942"/>
        <n v="141943"/>
        <n v="141945"/>
        <n v="141949"/>
        <n v="141952"/>
        <n v="141956"/>
        <n v="141960"/>
        <n v="141963"/>
        <n v="141968"/>
        <n v="141972"/>
        <n v="141975"/>
        <n v="141976"/>
        <n v="141980"/>
        <n v="141985"/>
        <n v="141988"/>
        <n v="141991"/>
        <n v="141996"/>
        <n v="141999"/>
        <n v="142002"/>
        <n v="142003"/>
        <n v="142008"/>
        <n v="142010"/>
        <n v="142015"/>
        <n v="142017"/>
        <n v="142020"/>
        <n v="142023"/>
        <n v="142027"/>
        <n v="142029"/>
        <n v="142031"/>
        <n v="142036"/>
        <n v="142041"/>
        <n v="142042"/>
        <n v="142045"/>
        <n v="142047"/>
        <n v="142052"/>
        <n v="142054"/>
        <n v="142058"/>
        <n v="142063"/>
        <n v="142065"/>
        <n v="142067"/>
        <n v="142068"/>
        <n v="142072"/>
        <n v="142076"/>
        <n v="142081"/>
        <n v="142085"/>
        <n v="142088"/>
        <n v="142092"/>
        <n v="142093"/>
        <n v="142096"/>
        <n v="142098"/>
        <n v="142103"/>
        <n v="142104"/>
        <n v="142109"/>
        <n v="142113"/>
        <n v="142116"/>
        <n v="142120"/>
        <n v="142124"/>
        <n v="142126"/>
        <n v="142128"/>
        <n v="142129"/>
        <n v="142134"/>
        <n v="142136"/>
        <n v="142138"/>
        <n v="142141"/>
        <n v="142144"/>
        <n v="142149"/>
        <n v="142153"/>
        <n v="142154"/>
        <n v="142159"/>
        <n v="142161"/>
        <n v="142165"/>
        <n v="142168"/>
        <n v="142170"/>
        <n v="142171"/>
        <n v="142173"/>
        <n v="142176"/>
        <n v="142180"/>
        <n v="142183"/>
        <n v="142187"/>
        <n v="142189"/>
        <n v="142190"/>
        <n v="142193"/>
        <n v="142198"/>
        <n v="142200"/>
        <n v="142205"/>
        <n v="142206"/>
        <n v="142211"/>
        <n v="142215"/>
        <n v="142219"/>
        <n v="142221"/>
        <n v="142224"/>
        <n v="142227"/>
        <n v="142230"/>
        <n v="142235"/>
        <n v="142240"/>
        <n v="142241"/>
        <n v="142244"/>
        <n v="142246"/>
        <n v="142247"/>
        <n v="142252"/>
        <n v="142253"/>
        <n v="142255"/>
        <n v="142259"/>
        <n v="142264"/>
        <n v="142267"/>
        <n v="142272"/>
        <n v="142273"/>
        <n v="142275"/>
        <n v="142278"/>
        <n v="142282"/>
        <n v="142284"/>
        <n v="142285"/>
        <n v="142290"/>
        <n v="142292"/>
        <n v="142297"/>
        <n v="142298"/>
        <n v="142299"/>
        <n v="142302"/>
        <n v="142306"/>
        <n v="142307"/>
        <n v="142309"/>
        <n v="142313"/>
        <n v="142314"/>
        <n v="142315"/>
        <n v="142316"/>
        <n v="142318"/>
        <n v="142323"/>
        <n v="142326"/>
        <n v="142328"/>
        <n v="142329"/>
        <n v="142331"/>
        <n v="142335"/>
        <n v="142340"/>
        <n v="142345"/>
        <n v="142347"/>
        <n v="142351"/>
        <n v="142353"/>
        <n v="142355"/>
        <n v="142357"/>
        <n v="142359"/>
        <n v="142360"/>
        <n v="142365"/>
        <n v="142369"/>
        <n v="142373"/>
        <n v="142378"/>
        <n v="142379"/>
        <n v="142383"/>
        <n v="142388"/>
        <n v="142392"/>
        <n v="142397"/>
        <n v="142401"/>
        <n v="142402"/>
        <n v="142403"/>
        <n v="142405"/>
        <n v="142410"/>
        <n v="142413"/>
        <n v="142416"/>
        <n v="142420"/>
        <n v="142422"/>
        <n v="142426"/>
        <n v="142427"/>
        <n v="142432"/>
        <n v="142435"/>
        <n v="142440"/>
        <n v="142444"/>
        <n v="142448"/>
        <n v="142453"/>
        <n v="142457"/>
        <n v="142459"/>
        <n v="142461"/>
        <n v="142466"/>
        <n v="142469"/>
        <n v="142472"/>
        <n v="142475"/>
        <n v="142476"/>
        <n v="142481"/>
        <n v="142482"/>
        <n v="142483"/>
        <n v="142484"/>
        <n v="142485"/>
        <n v="142489"/>
        <n v="142493"/>
        <n v="142495"/>
        <n v="142497"/>
        <n v="142498"/>
        <n v="142503"/>
        <n v="142504"/>
        <n v="142506"/>
        <n v="142507"/>
        <n v="142511"/>
        <n v="142514"/>
        <n v="142517"/>
        <n v="142519"/>
        <n v="142520"/>
        <n v="142525"/>
        <n v="142526"/>
        <n v="142530"/>
        <n v="142533"/>
        <n v="142535"/>
        <n v="142537"/>
        <n v="142539"/>
        <n v="142541"/>
        <n v="142545"/>
        <n v="142550"/>
        <n v="142553"/>
        <n v="142557"/>
        <n v="142561"/>
        <n v="142566"/>
        <n v="142571"/>
        <n v="142573"/>
        <n v="142578"/>
        <n v="142580"/>
        <n v="142582"/>
        <n v="142583"/>
        <n v="142586"/>
        <n v="142591"/>
        <n v="142592"/>
        <n v="142597"/>
        <n v="142602"/>
        <n v="142606"/>
        <n v="142608"/>
        <n v="142610"/>
        <n v="142615"/>
        <n v="142619"/>
        <n v="142624"/>
        <n v="142628"/>
        <n v="142632"/>
        <n v="142635"/>
        <n v="142637"/>
        <n v="142638"/>
        <n v="142640"/>
        <n v="142642"/>
        <n v="142647"/>
        <n v="142651"/>
        <n v="142654"/>
        <n v="142659"/>
        <n v="142662"/>
        <n v="142664"/>
        <n v="142668"/>
        <n v="142669"/>
        <n v="142670"/>
        <n v="142673"/>
        <n v="142678"/>
        <n v="142683"/>
        <n v="142687"/>
        <n v="142691"/>
        <n v="142692"/>
        <n v="142697"/>
        <n v="142699"/>
        <n v="142702"/>
        <n v="142704"/>
        <n v="142708"/>
        <n v="142711"/>
        <n v="142714"/>
        <n v="142716"/>
        <n v="142719"/>
        <n v="142722"/>
        <n v="142725"/>
        <n v="142730"/>
        <n v="142732"/>
        <n v="142735"/>
        <n v="142737"/>
        <n v="142742"/>
        <n v="142744"/>
        <n v="142746"/>
        <n v="142751"/>
        <n v="142755"/>
        <n v="142758"/>
        <n v="142762"/>
        <n v="142766"/>
        <n v="142768"/>
        <n v="142769"/>
        <n v="142773"/>
        <n v="142774"/>
        <n v="142776"/>
        <n v="142777"/>
        <n v="142778"/>
        <n v="142782"/>
        <n v="142785"/>
        <n v="142788"/>
        <n v="142789"/>
        <n v="142791"/>
        <n v="142793"/>
        <n v="142797"/>
        <n v="142802"/>
        <n v="142805"/>
        <n v="142807"/>
        <n v="142809"/>
        <n v="142811"/>
        <n v="142813"/>
        <n v="142816"/>
        <n v="142820"/>
        <n v="142823"/>
        <n v="142826"/>
        <n v="142830"/>
        <n v="142831"/>
        <n v="142832"/>
        <n v="142833"/>
        <n v="142835"/>
        <n v="142840"/>
        <n v="142841"/>
        <n v="142843"/>
        <n v="142848"/>
        <n v="142852"/>
        <n v="142857"/>
        <n v="142861"/>
        <n v="142865"/>
        <n v="142869"/>
        <n v="142872"/>
        <n v="142877"/>
        <n v="142880"/>
        <n v="142885"/>
        <n v="142889"/>
        <n v="142892"/>
        <n v="142894"/>
        <n v="142899"/>
        <n v="142904"/>
        <n v="142907"/>
        <n v="142908"/>
        <n v="142913"/>
        <n v="142915"/>
        <n v="142920"/>
        <n v="142923"/>
        <n v="142928"/>
        <n v="142930"/>
        <n v="142933"/>
        <n v="142937"/>
        <n v="142940"/>
        <n v="142941"/>
        <n v="142944"/>
        <n v="142947"/>
        <n v="142948"/>
        <n v="142949"/>
        <n v="142954"/>
        <n v="142957"/>
        <n v="142959"/>
        <n v="142961"/>
        <n v="142966"/>
        <n v="142971"/>
        <n v="142975"/>
        <n v="142980"/>
        <n v="142982"/>
        <n v="142986"/>
        <n v="142990"/>
        <n v="142991"/>
        <n v="142993"/>
        <n v="142997"/>
        <n v="142999"/>
        <n v="143002"/>
        <n v="143005"/>
        <n v="143008"/>
        <n v="143009"/>
        <n v="143012"/>
        <n v="143015"/>
        <n v="143020"/>
        <n v="143021"/>
        <n v="143026"/>
        <n v="143028"/>
        <n v="143031"/>
        <n v="143032"/>
        <n v="143036"/>
        <n v="143038"/>
        <n v="143039"/>
        <n v="143043"/>
        <n v="143047"/>
        <n v="143049"/>
        <n v="143051"/>
        <n v="143056"/>
        <n v="143061"/>
        <n v="143063"/>
        <n v="143066"/>
        <n v="143070"/>
        <n v="143075"/>
        <n v="143078"/>
        <n v="143079"/>
        <n v="143081"/>
        <n v="143086"/>
        <n v="143089"/>
        <n v="143094"/>
        <n v="143095"/>
        <n v="143097"/>
        <n v="143099"/>
        <n v="143104"/>
        <n v="143108"/>
        <n v="143110"/>
        <n v="143115"/>
        <n v="143116"/>
        <n v="143118"/>
        <n v="143123"/>
        <n v="143126"/>
        <n v="143131"/>
        <n v="143132"/>
        <n v="143135"/>
        <n v="143139"/>
        <n v="143141"/>
        <n v="143146"/>
        <n v="143149"/>
        <n v="143154"/>
        <n v="143157"/>
        <n v="143162"/>
        <n v="143164"/>
        <n v="143166"/>
        <n v="143170"/>
        <n v="143173"/>
        <n v="143174"/>
        <n v="143176"/>
        <n v="143177"/>
        <n v="143182"/>
        <n v="143183"/>
        <n v="143184"/>
        <n v="143189"/>
        <n v="143193"/>
        <n v="143196"/>
        <n v="143201"/>
        <n v="143202"/>
        <n v="143204"/>
        <n v="143205"/>
        <n v="143209"/>
        <n v="143212"/>
        <n v="143215"/>
        <n v="143220"/>
        <n v="143224"/>
        <n v="143226"/>
        <n v="143228"/>
        <n v="143231"/>
        <n v="143236"/>
        <n v="143237"/>
        <n v="143240"/>
        <n v="143241"/>
        <n v="143245"/>
        <n v="143250"/>
        <n v="143251"/>
        <n v="143256"/>
        <n v="143259"/>
        <n v="143260"/>
        <n v="143265"/>
        <n v="143270"/>
        <n v="143274"/>
        <n v="143276"/>
        <n v="143278"/>
        <n v="143280"/>
        <n v="143283"/>
        <n v="143285"/>
        <n v="143286"/>
        <n v="143287"/>
        <n v="143292"/>
        <n v="143294"/>
        <n v="143295"/>
        <n v="143299"/>
        <n v="143304"/>
        <n v="143307"/>
        <n v="143311"/>
        <n v="143312"/>
        <n v="143316"/>
        <n v="143319"/>
        <n v="143321"/>
        <n v="143323"/>
        <n v="143326"/>
        <n v="143331"/>
        <n v="143335"/>
        <n v="143339"/>
        <n v="143341"/>
        <n v="143343"/>
        <n v="143344"/>
        <n v="143348"/>
        <n v="143350"/>
        <n v="143351"/>
        <n v="143356"/>
        <n v="143358"/>
        <n v="143359"/>
        <n v="143362"/>
        <n v="143364"/>
        <n v="143369"/>
        <n v="143373"/>
        <n v="143377"/>
        <n v="143381"/>
        <n v="143384"/>
        <n v="143385"/>
        <n v="143389"/>
        <n v="143391"/>
        <n v="143394"/>
        <n v="143396"/>
        <n v="143400"/>
        <n v="143403"/>
        <n v="143407"/>
        <n v="143409"/>
        <n v="143414"/>
        <n v="143418"/>
        <n v="143420"/>
        <n v="143422"/>
        <n v="143427"/>
        <n v="143432"/>
        <n v="143434"/>
        <n v="143436"/>
        <n v="143439"/>
        <n v="143440"/>
        <n v="143442"/>
        <n v="143446"/>
        <n v="143451"/>
        <n v="143456"/>
        <n v="143460"/>
        <n v="143463"/>
        <n v="143464"/>
        <n v="143467"/>
        <n v="143469"/>
        <n v="143471"/>
        <n v="143476"/>
        <n v="143477"/>
        <n v="143479"/>
        <n v="143480"/>
        <n v="143483"/>
        <n v="143485"/>
        <n v="143489"/>
        <n v="143493"/>
        <n v="143494"/>
        <n v="143498"/>
        <n v="143501"/>
        <n v="143506"/>
        <n v="143510"/>
        <n v="143514"/>
        <n v="143519"/>
        <n v="143520"/>
        <n v="143525"/>
        <n v="143527"/>
        <n v="143530"/>
        <n v="143534"/>
        <n v="143535"/>
        <n v="143537"/>
        <n v="143538"/>
        <n v="143542"/>
        <n v="143543"/>
        <n v="143547"/>
        <n v="143551"/>
        <n v="143553"/>
        <n v="143555"/>
        <n v="143557"/>
        <n v="143561"/>
        <n v="143563"/>
        <n v="143567"/>
        <n v="143571"/>
        <n v="143575"/>
        <n v="143578"/>
        <n v="143579"/>
        <n v="143584"/>
        <n v="143587"/>
        <n v="143591"/>
        <n v="143595"/>
        <n v="143596"/>
        <n v="143598"/>
        <n v="143601"/>
        <n v="143602"/>
        <n v="143603"/>
        <n v="143606"/>
        <n v="143610"/>
        <n v="143612"/>
        <n v="143613"/>
        <n v="143614"/>
        <n v="143618"/>
        <n v="143619"/>
        <n v="143621"/>
        <n v="143626"/>
        <n v="143627"/>
        <n v="143632"/>
        <n v="143634"/>
        <n v="143637"/>
        <n v="143641"/>
        <n v="143644"/>
        <n v="143648"/>
        <n v="143649"/>
        <n v="143652"/>
        <n v="143653"/>
        <n v="143654"/>
        <n v="143659"/>
        <n v="143663"/>
        <n v="143668"/>
        <n v="143672"/>
        <n v="143673"/>
        <n v="143678"/>
        <n v="143681"/>
        <n v="143682"/>
        <n v="143686"/>
        <n v="143689"/>
        <n v="143691"/>
        <n v="143692"/>
        <n v="143694"/>
        <n v="143698"/>
        <n v="143699"/>
        <n v="143702"/>
        <n v="143703"/>
        <n v="143705"/>
        <n v="143710"/>
        <n v="143711"/>
        <n v="143716"/>
        <n v="143719"/>
        <n v="143724"/>
        <n v="143725"/>
        <n v="143727"/>
        <n v="143729"/>
        <n v="143732"/>
        <n v="143734"/>
        <n v="143738"/>
        <n v="143741"/>
        <n v="143744"/>
        <n v="143745"/>
        <n v="143746"/>
        <n v="143747"/>
        <n v="143749"/>
        <n v="143750"/>
        <n v="143753"/>
        <n v="143755"/>
        <n v="143760"/>
        <n v="143764"/>
        <n v="143766"/>
        <n v="143770"/>
        <n v="143774"/>
        <n v="143776"/>
        <n v="143780"/>
        <n v="143783"/>
        <n v="143787"/>
        <n v="143790"/>
        <n v="143792"/>
        <n v="143793"/>
        <n v="143795"/>
        <n v="143800"/>
        <n v="143803"/>
        <n v="143807"/>
        <n v="143812"/>
        <n v="143815"/>
        <n v="143820"/>
        <n v="143821"/>
        <n v="143825"/>
        <n v="143830"/>
        <n v="143831"/>
        <n v="143832"/>
        <n v="143835"/>
        <n v="143840"/>
        <n v="143842"/>
        <n v="143845"/>
        <n v="143848"/>
        <n v="143849"/>
        <n v="143850"/>
        <n v="143852"/>
        <n v="143853"/>
        <n v="143857"/>
        <n v="143861"/>
        <n v="143865"/>
        <n v="143866"/>
        <n v="143871"/>
        <n v="143875"/>
        <n v="143879"/>
        <n v="143882"/>
        <n v="143883"/>
        <n v="143887"/>
        <n v="143891"/>
        <n v="143895"/>
        <n v="143898"/>
        <n v="143901"/>
        <n v="143906"/>
        <n v="143911"/>
        <n v="143913"/>
        <n v="143918"/>
        <n v="143923"/>
        <n v="143924"/>
        <n v="143929"/>
        <n v="143931"/>
        <n v="143932"/>
        <n v="143934"/>
        <n v="143937"/>
        <n v="143940"/>
        <n v="143943"/>
        <n v="143944"/>
        <n v="143946"/>
        <n v="143949"/>
        <n v="143953"/>
        <n v="143957"/>
        <n v="143962"/>
        <n v="143966"/>
        <n v="143968"/>
        <n v="143972"/>
        <n v="143975"/>
        <n v="143976"/>
        <n v="143978"/>
        <n v="143981"/>
        <n v="143985"/>
        <n v="143987"/>
        <n v="143989"/>
        <n v="143992"/>
        <n v="143995"/>
        <n v="144000"/>
        <n v="144002"/>
        <n v="144005"/>
        <n v="144009"/>
        <n v="144013"/>
        <n v="144016"/>
        <n v="144018"/>
        <n v="144022"/>
        <n v="144026"/>
        <n v="144028"/>
        <n v="144029"/>
        <n v="144032"/>
        <n v="144033"/>
        <n v="144036"/>
        <n v="144039"/>
        <n v="144041"/>
        <n v="144045"/>
        <n v="144049"/>
        <n v="144050"/>
        <n v="144052"/>
        <n v="144056"/>
        <n v="144059"/>
        <n v="144063"/>
        <n v="144066"/>
        <n v="144070"/>
        <n v="144071"/>
        <n v="144074"/>
        <n v="144075"/>
        <n v="144079"/>
        <n v="144082"/>
        <n v="144086"/>
        <n v="144089"/>
        <n v="144093"/>
        <n v="144097"/>
        <n v="144102"/>
        <n v="144103"/>
        <n v="144107"/>
        <n v="144112"/>
        <n v="144113"/>
        <n v="144115"/>
        <n v="144118"/>
        <n v="144120"/>
        <n v="144123"/>
        <n v="144127"/>
        <n v="144130"/>
        <n v="144133"/>
        <n v="144134"/>
        <n v="144137"/>
        <n v="144142"/>
        <n v="144145"/>
        <n v="144150"/>
        <n v="144152"/>
        <n v="144154"/>
        <n v="144156"/>
        <n v="144159"/>
        <n v="144162"/>
        <n v="144163"/>
        <n v="144167"/>
        <n v="144172"/>
        <n v="144175"/>
        <n v="144176"/>
        <n v="144178"/>
        <n v="144183"/>
        <n v="144185"/>
        <n v="144189"/>
        <n v="144192"/>
        <n v="144194"/>
        <n v="144197"/>
        <n v="144200"/>
        <n v="144203"/>
        <n v="144208"/>
        <n v="144210"/>
        <n v="144211"/>
        <n v="144215"/>
        <n v="144216"/>
        <n v="144221"/>
        <n v="144223"/>
        <n v="144227"/>
        <n v="144229"/>
        <n v="144231"/>
        <n v="144235"/>
        <n v="144239"/>
        <n v="144244"/>
        <n v="144248"/>
        <n v="144252"/>
        <n v="144254"/>
        <n v="144256"/>
        <n v="144257"/>
        <n v="144261"/>
        <n v="144264"/>
        <n v="144268"/>
        <n v="144271"/>
        <n v="144275"/>
        <n v="144279"/>
        <n v="144283"/>
        <n v="144284"/>
        <n v="144289"/>
        <n v="144294"/>
        <n v="144298"/>
        <n v="144300"/>
        <n v="144304"/>
        <n v="144309"/>
        <n v="144313"/>
        <n v="144315"/>
        <n v="144317"/>
        <n v="144319"/>
        <n v="144324"/>
        <n v="144328"/>
        <n v="144332"/>
        <n v="144333"/>
        <n v="144337"/>
        <n v="144341"/>
        <n v="144342"/>
        <n v="144345"/>
        <n v="144347"/>
        <n v="144350"/>
        <n v="144355"/>
        <n v="144359"/>
        <n v="144360"/>
        <n v="144364"/>
        <n v="144365"/>
        <n v="144366"/>
        <n v="144371"/>
        <n v="144376"/>
        <n v="144378"/>
        <n v="144383"/>
        <n v="144385"/>
        <n v="144388"/>
        <n v="144393"/>
        <n v="144395"/>
        <n v="144400"/>
        <n v="144405"/>
        <n v="144408"/>
        <n v="144411"/>
        <n v="144413"/>
        <n v="144414"/>
        <n v="144416"/>
        <n v="144417"/>
        <n v="144418"/>
        <n v="144421"/>
        <n v="144425"/>
        <n v="144429"/>
        <n v="144433"/>
        <n v="144438"/>
        <n v="144442"/>
        <n v="144444"/>
        <n v="144447"/>
        <n v="144452"/>
        <n v="144455"/>
        <n v="144460"/>
        <n v="144463"/>
        <n v="144465"/>
        <n v="144469"/>
        <n v="144471"/>
        <n v="144472"/>
        <n v="144475"/>
        <n v="144476"/>
        <n v="144480"/>
        <n v="144484"/>
        <n v="144486"/>
        <n v="144490"/>
        <n v="144492"/>
        <n v="144496"/>
        <n v="144497"/>
        <n v="144501"/>
        <n v="144503"/>
        <n v="144508"/>
        <n v="144509"/>
        <n v="144510"/>
        <n v="144511"/>
        <n v="144514"/>
        <n v="144518"/>
        <n v="144521"/>
        <n v="144523"/>
        <n v="144528"/>
        <n v="144529"/>
        <n v="144534"/>
        <n v="144537"/>
        <n v="144539"/>
        <n v="144541"/>
        <n v="144543"/>
        <n v="144546"/>
        <n v="144550"/>
        <n v="144554"/>
        <n v="144556"/>
        <n v="144558"/>
        <n v="144560"/>
        <n v="144563"/>
        <n v="144566"/>
        <n v="144568"/>
        <n v="144570"/>
        <n v="144575"/>
        <n v="144577"/>
        <n v="144581"/>
        <n v="144585"/>
        <n v="144589"/>
        <n v="144590"/>
        <n v="144594"/>
        <n v="144598"/>
        <n v="144602"/>
        <n v="144607"/>
        <n v="144611"/>
        <n v="144615"/>
        <n v="144619"/>
        <n v="144623"/>
        <n v="144624"/>
        <n v="144627"/>
        <n v="144630"/>
        <n v="144634"/>
        <n v="144636"/>
        <n v="144637"/>
        <n v="144639"/>
        <n v="144641"/>
        <n v="144644"/>
        <n v="144649"/>
        <n v="144653"/>
        <n v="144658"/>
        <n v="144660"/>
        <n v="144663"/>
        <n v="144665"/>
        <n v="144667"/>
        <n v="144668"/>
        <n v="144670"/>
        <n v="144672"/>
        <n v="144676"/>
        <n v="144680"/>
        <n v="144684"/>
        <n v="144687"/>
        <n v="144691"/>
        <n v="144692"/>
        <n v="144693"/>
        <n v="144697"/>
        <n v="144698"/>
        <n v="144702"/>
        <n v="144703"/>
        <n v="144704"/>
        <n v="144707"/>
        <n v="144711"/>
        <n v="144714"/>
        <n v="144719"/>
        <n v="144724"/>
        <n v="144725"/>
        <n v="144727"/>
        <n v="144732"/>
        <n v="144737"/>
        <n v="144740"/>
        <n v="144741"/>
        <n v="144743"/>
        <n v="144748"/>
        <n v="144752"/>
        <n v="144755"/>
        <n v="144756"/>
        <n v="144758"/>
        <n v="144759"/>
        <n v="144761"/>
        <n v="144763"/>
        <n v="144765"/>
        <n v="144768"/>
        <n v="144771"/>
        <n v="144773"/>
        <n v="144776"/>
        <n v="144777"/>
        <n v="144778"/>
        <n v="144781"/>
        <n v="144783"/>
        <n v="144784"/>
        <n v="144787"/>
        <n v="144789"/>
        <n v="144792"/>
        <n v="144794"/>
        <n v="144797"/>
        <n v="144800"/>
        <n v="144801"/>
        <n v="144804"/>
        <n v="144807"/>
        <n v="144808"/>
        <n v="144813"/>
        <n v="144817"/>
        <n v="144821"/>
        <n v="144822"/>
        <n v="144826"/>
        <n v="144827"/>
        <n v="144830"/>
        <n v="144835"/>
        <n v="144837"/>
        <n v="144842"/>
        <n v="144844"/>
        <n v="144848"/>
        <n v="144849"/>
        <n v="144851"/>
        <n v="144852"/>
        <n v="144855"/>
        <n v="144858"/>
        <n v="144863"/>
        <n v="144865"/>
        <n v="144870"/>
        <n v="144872"/>
        <n v="144874"/>
        <n v="144877"/>
        <n v="144879"/>
        <n v="144881"/>
        <n v="144882"/>
        <n v="144885"/>
        <n v="144887"/>
        <n v="144891"/>
        <n v="144892"/>
        <n v="144893"/>
        <n v="144898"/>
        <n v="144899"/>
        <n v="144900"/>
        <n v="144905"/>
        <n v="144907"/>
        <n v="144910"/>
        <n v="144914"/>
        <n v="144918"/>
        <n v="144919"/>
        <n v="144923"/>
        <n v="144925"/>
        <n v="144930"/>
        <n v="144932"/>
        <n v="144934"/>
        <n v="144938"/>
        <n v="144942"/>
        <n v="144945"/>
        <n v="144949"/>
        <n v="144950"/>
        <n v="144954"/>
        <n v="144955"/>
        <n v="144958"/>
        <n v="144962"/>
        <n v="144967"/>
        <n v="144972"/>
        <n v="144973"/>
        <n v="144978"/>
        <n v="144980"/>
        <n v="144985"/>
        <n v="144987"/>
        <n v="144991"/>
        <n v="144992"/>
        <n v="144997"/>
        <n v="144999"/>
        <n v="145004"/>
        <n v="145006"/>
        <n v="145009"/>
        <n v="145013"/>
        <n v="145016"/>
        <n v="145018"/>
        <n v="145019"/>
        <n v="145022"/>
        <n v="145027"/>
        <n v="145032"/>
        <n v="145037"/>
        <n v="145038"/>
        <n v="145043"/>
        <n v="145046"/>
        <n v="145049"/>
        <n v="145050"/>
        <n v="145054"/>
        <n v="145056"/>
        <n v="145059"/>
        <n v="145060"/>
        <n v="145061"/>
        <n v="145063"/>
        <n v="145064"/>
        <n v="145068"/>
        <n v="145073"/>
        <n v="145077"/>
        <n v="145081"/>
        <n v="145086"/>
        <n v="145091"/>
        <n v="145096"/>
        <n v="145098"/>
        <n v="145099"/>
        <n v="145100"/>
        <n v="145104"/>
        <n v="145107"/>
        <n v="145108"/>
        <n v="145111"/>
        <n v="145116"/>
        <n v="145120"/>
        <n v="145124"/>
        <n v="145127"/>
        <n v="145128"/>
        <n v="145133"/>
        <n v="145138"/>
        <n v="145142"/>
        <n v="145144"/>
        <n v="145145"/>
        <n v="145147"/>
        <n v="145152"/>
        <n v="145156"/>
        <n v="145157"/>
        <n v="145162"/>
        <n v="145164"/>
        <n v="145169"/>
        <n v="145172"/>
        <n v="145177"/>
        <n v="145179"/>
        <n v="145183"/>
        <n v="145186"/>
        <n v="145191"/>
        <n v="145196"/>
        <n v="145201"/>
        <n v="145203"/>
        <n v="145206"/>
        <n v="145207"/>
        <n v="145209"/>
        <n v="145210"/>
        <n v="145213"/>
        <n v="145216"/>
        <n v="145220"/>
        <n v="145221"/>
        <n v="145226"/>
        <n v="145229"/>
        <n v="145231"/>
        <n v="145233"/>
        <n v="145235"/>
        <n v="145236"/>
        <n v="145240"/>
        <n v="145244"/>
        <n v="145246"/>
        <n v="145251"/>
        <n v="145253"/>
        <n v="145254"/>
        <n v="145258"/>
        <n v="145259"/>
        <n v="145261"/>
        <n v="145263"/>
        <n v="145268"/>
        <n v="145272"/>
        <n v="145277"/>
        <n v="145279"/>
        <n v="145283"/>
        <n v="145285"/>
        <n v="145288"/>
        <n v="145293"/>
        <n v="145297"/>
        <n v="145302"/>
        <n v="145307"/>
        <n v="145309"/>
        <n v="145312"/>
        <n v="145317"/>
        <n v="145321"/>
        <n v="145323"/>
        <n v="145326"/>
        <n v="145330"/>
        <n v="145335"/>
        <n v="145338"/>
        <n v="145341"/>
        <n v="145345"/>
        <n v="145348"/>
        <n v="145353"/>
        <n v="145357"/>
        <n v="145360"/>
        <n v="145362"/>
        <n v="145363"/>
        <n v="145367"/>
        <n v="145369"/>
        <n v="145374"/>
        <n v="145378"/>
        <n v="145380"/>
        <n v="145384"/>
        <n v="145388"/>
        <n v="145390"/>
        <n v="145393"/>
        <n v="145396"/>
        <n v="145397"/>
        <n v="145402"/>
        <n v="145403"/>
        <n v="145405"/>
        <n v="145407"/>
        <n v="145408"/>
        <n v="145412"/>
        <n v="145416"/>
        <n v="145417"/>
        <n v="145418"/>
        <n v="145419"/>
        <n v="145422"/>
        <n v="145427"/>
        <n v="145432"/>
        <n v="145436"/>
        <n v="145441"/>
        <n v="145442"/>
        <n v="145447"/>
        <n v="145450"/>
        <n v="145453"/>
        <n v="145457"/>
        <n v="145459"/>
        <n v="145462"/>
        <n v="145465"/>
        <n v="145466"/>
        <n v="145469"/>
        <n v="145473"/>
        <n v="145474"/>
        <n v="145479"/>
        <n v="145480"/>
        <n v="145482"/>
        <n v="145485"/>
        <n v="145489"/>
        <n v="145493"/>
        <n v="145498"/>
        <n v="145500"/>
        <n v="145502"/>
        <n v="145503"/>
        <n v="145504"/>
        <n v="145508"/>
        <n v="145511"/>
        <n v="145515"/>
        <n v="145518"/>
        <n v="145519"/>
        <n v="145522"/>
        <n v="145525"/>
        <n v="145527"/>
        <n v="145532"/>
        <n v="145533"/>
        <n v="145537"/>
        <n v="145538"/>
        <n v="145543"/>
        <n v="145544"/>
        <n v="145546"/>
        <n v="145551"/>
        <n v="145552"/>
        <n v="145557"/>
        <n v="145562"/>
        <n v="145565"/>
        <n v="145566"/>
        <n v="145570"/>
        <n v="145572"/>
        <n v="145577"/>
        <n v="145580"/>
        <n v="145582"/>
        <n v="145587"/>
        <n v="145588"/>
        <n v="145592"/>
        <n v="145593"/>
        <n v="145595"/>
        <n v="145596"/>
        <n v="145601"/>
        <n v="145604"/>
        <n v="145606"/>
        <n v="145607"/>
        <n v="145611"/>
        <n v="145615"/>
        <n v="145620"/>
        <n v="145625"/>
        <n v="145629"/>
        <n v="145632"/>
        <n v="145635"/>
        <n v="145638"/>
        <n v="145639"/>
        <n v="145640"/>
        <n v="145644"/>
        <n v="145646"/>
        <n v="145649"/>
        <n v="145651"/>
        <n v="145654"/>
        <n v="145659"/>
        <n v="145664"/>
        <n v="145669"/>
        <n v="145670"/>
        <n v="145675"/>
        <n v="145680"/>
        <n v="145682"/>
        <n v="145685"/>
        <n v="145689"/>
        <n v="145693"/>
        <n v="145696"/>
        <n v="145701"/>
        <n v="145704"/>
        <n v="145707"/>
        <n v="145711"/>
        <n v="145713"/>
        <n v="145715"/>
        <n v="145720"/>
        <n v="145722"/>
        <n v="145725"/>
        <n v="145729"/>
        <n v="145734"/>
        <n v="145737"/>
        <n v="145739"/>
        <n v="145742"/>
        <n v="145747"/>
        <n v="145749"/>
        <n v="145750"/>
        <n v="145754"/>
        <n v="145757"/>
        <n v="145758"/>
        <n v="145760"/>
        <n v="145761"/>
        <n v="145766"/>
        <n v="145768"/>
        <n v="145772"/>
        <n v="145777"/>
        <n v="145778"/>
        <n v="145782"/>
        <n v="145786"/>
        <n v="145789"/>
        <n v="145792"/>
        <n v="145794"/>
        <n v="145795"/>
        <n v="145799"/>
        <n v="145802"/>
        <n v="145805"/>
        <n v="145806"/>
        <n v="145809"/>
        <n v="145813"/>
        <n v="145816"/>
        <n v="145821"/>
        <n v="145824"/>
        <n v="145826"/>
        <n v="145828"/>
        <n v="145829"/>
        <n v="145832"/>
        <n v="145834"/>
        <n v="145839"/>
        <n v="145842"/>
        <n v="145843"/>
        <n v="145846"/>
        <n v="145847"/>
        <n v="145849"/>
        <n v="145851"/>
        <n v="145852"/>
        <n v="145856"/>
        <n v="145861"/>
        <n v="145863"/>
        <n v="145864"/>
        <n v="145866"/>
        <n v="145868"/>
        <n v="145869"/>
        <n v="145871"/>
        <n v="145872"/>
        <n v="145874"/>
        <n v="145876"/>
        <n v="145877"/>
        <n v="145880"/>
        <n v="145883"/>
        <n v="145886"/>
        <n v="145888"/>
        <n v="145892"/>
        <n v="145893"/>
        <n v="145897"/>
        <n v="145900"/>
        <n v="145903"/>
        <n v="145906"/>
        <n v="145910"/>
        <n v="145913"/>
        <n v="145914"/>
        <n v="145916"/>
        <n v="145918"/>
        <n v="145921"/>
        <n v="145922"/>
        <n v="145927"/>
        <n v="145930"/>
        <n v="145933"/>
        <n v="145937"/>
        <n v="145939"/>
        <n v="145941"/>
        <n v="145943"/>
        <n v="145948"/>
        <n v="145952"/>
        <n v="145955"/>
        <n v="145956"/>
        <n v="145960"/>
        <n v="145964"/>
        <n v="145965"/>
        <n v="145970"/>
        <n v="145975"/>
        <n v="145979"/>
        <n v="145980"/>
        <n v="145982"/>
        <n v="145985"/>
        <n v="145987"/>
        <n v="145992"/>
        <n v="145996"/>
        <n v="145997"/>
        <n v="145998"/>
        <n v="146003"/>
        <n v="146006"/>
        <n v="146010"/>
        <n v="146015"/>
        <n v="146017"/>
        <n v="146020"/>
        <n v="146025"/>
        <n v="146026"/>
        <n v="146027"/>
        <n v="146028"/>
        <n v="146033"/>
        <n v="146038"/>
        <n v="146042"/>
        <n v="146047"/>
        <n v="146051"/>
        <n v="146055"/>
        <n v="146056"/>
        <n v="146060"/>
        <n v="146062"/>
        <n v="146066"/>
        <n v="146069"/>
        <n v="146072"/>
        <n v="146077"/>
        <n v="146078"/>
        <n v="146079"/>
        <n v="146080"/>
        <n v="146082"/>
        <n v="146083"/>
        <n v="146085"/>
        <n v="146086"/>
        <n v="146091"/>
        <n v="146093"/>
        <n v="146096"/>
        <n v="146099"/>
        <n v="146100"/>
        <n v="146102"/>
        <n v="146104"/>
        <n v="146108"/>
        <n v="146111"/>
        <n v="146115"/>
        <n v="146118"/>
        <n v="146119"/>
        <n v="146122"/>
        <n v="146124"/>
        <n v="146128"/>
        <n v="146133"/>
        <n v="146134"/>
        <n v="146136"/>
        <n v="146140"/>
        <n v="146141"/>
        <n v="146146"/>
        <n v="146148"/>
        <n v="146150"/>
        <n v="146151"/>
        <n v="146156"/>
        <n v="146158"/>
        <n v="146159"/>
        <n v="146164"/>
        <n v="146168"/>
        <n v="146171"/>
        <n v="146174"/>
        <n v="146176"/>
        <n v="146178"/>
        <n v="146181"/>
        <n v="146182"/>
        <n v="146186"/>
        <n v="146189"/>
        <n v="146190"/>
        <n v="146195"/>
        <n v="146200"/>
        <n v="146205"/>
        <n v="146207"/>
        <n v="146209"/>
        <n v="146214"/>
        <n v="146216"/>
        <n v="146220"/>
        <n v="146221"/>
        <n v="146224"/>
        <n v="146227"/>
        <n v="146230"/>
        <n v="146234"/>
        <n v="146239"/>
        <n v="146240"/>
        <n v="146241"/>
        <n v="146242"/>
        <n v="146244"/>
        <n v="146245"/>
        <n v="146247"/>
        <n v="146250"/>
        <n v="146255"/>
        <n v="146256"/>
        <n v="146260"/>
        <n v="146261"/>
        <n v="146266"/>
        <n v="146267"/>
        <n v="146272"/>
        <n v="146274"/>
        <n v="146275"/>
        <n v="146279"/>
        <n v="146283"/>
        <n v="146286"/>
        <n v="146287"/>
        <n v="146288"/>
        <n v="146293"/>
        <n v="146294"/>
        <n v="146298"/>
        <n v="146301"/>
        <n v="146303"/>
        <n v="146306"/>
        <n v="146311"/>
        <n v="146313"/>
        <n v="146314"/>
        <n v="146318"/>
        <n v="146323"/>
        <n v="146327"/>
        <n v="146332"/>
        <n v="146334"/>
        <n v="146337"/>
        <n v="146339"/>
        <n v="146342"/>
        <n v="146343"/>
        <n v="146347"/>
        <n v="146351"/>
        <n v="146354"/>
        <n v="146356"/>
        <n v="146361"/>
        <n v="146362"/>
        <n v="146364"/>
        <n v="146369"/>
        <n v="146373"/>
        <n v="146375"/>
        <n v="146380"/>
        <n v="146382"/>
        <n v="146384"/>
        <n v="146389"/>
        <n v="146391"/>
        <n v="146396"/>
        <n v="146398"/>
        <n v="146402"/>
        <n v="146403"/>
        <n v="146408"/>
        <n v="146409"/>
        <n v="146413"/>
        <n v="146414"/>
        <n v="146418"/>
        <n v="146423"/>
        <n v="146428"/>
        <n v="146431"/>
        <n v="146432"/>
        <n v="146437"/>
        <n v="146438"/>
        <n v="146439"/>
        <n v="146441"/>
        <n v="146442"/>
        <n v="146446"/>
        <n v="146448"/>
        <n v="146453"/>
        <n v="146456"/>
        <n v="146461"/>
        <n v="146465"/>
        <n v="146469"/>
        <n v="146472"/>
        <n v="146475"/>
        <n v="146480"/>
        <n v="146481"/>
        <n v="146483"/>
        <n v="146485"/>
        <n v="146486"/>
        <n v="146490"/>
        <n v="146493"/>
        <n v="146494"/>
        <n v="146497"/>
        <n v="146502"/>
        <n v="146507"/>
        <n v="146511"/>
        <n v="146516"/>
        <n v="146517"/>
        <n v="146518"/>
        <n v="146520"/>
        <n v="146522"/>
        <n v="146524"/>
        <n v="146529"/>
        <n v="146533"/>
        <n v="146534"/>
        <n v="146539"/>
        <n v="146543"/>
        <n v="146546"/>
        <n v="146551"/>
        <n v="146556"/>
        <n v="146557"/>
        <n v="146558"/>
        <n v="146560"/>
        <n v="146564"/>
        <n v="146565"/>
        <n v="146568"/>
        <n v="146573"/>
        <n v="146578"/>
        <n v="146581"/>
        <n v="146585"/>
        <n v="146589"/>
        <n v="146590"/>
        <n v="146593"/>
        <n v="146596"/>
        <n v="146598"/>
        <n v="146599"/>
        <n v="146602"/>
        <n v="146603"/>
        <n v="146607"/>
        <n v="146612"/>
        <n v="146615"/>
        <n v="146620"/>
        <n v="146624"/>
        <n v="146625"/>
        <n v="146629"/>
        <n v="146634"/>
        <n v="146637"/>
        <n v="146638"/>
        <n v="146641"/>
        <n v="146645"/>
        <n v="146649"/>
        <n v="146651"/>
        <n v="146652"/>
        <n v="146656"/>
        <n v="146660"/>
        <n v="146662"/>
        <n v="146665"/>
        <n v="146670"/>
        <n v="146671"/>
        <n v="146675"/>
        <n v="146678"/>
        <n v="146679"/>
        <n v="146683"/>
        <n v="146686"/>
        <n v="146688"/>
        <n v="146692"/>
        <n v="146695"/>
        <n v="146698"/>
        <n v="146700"/>
        <n v="146703"/>
        <n v="146705"/>
        <n v="146706"/>
        <n v="146709"/>
        <n v="146710"/>
        <n v="146714"/>
        <n v="146715"/>
        <n v="146716"/>
        <n v="146718"/>
        <n v="146721"/>
        <n v="146725"/>
        <n v="146726"/>
        <n v="146731"/>
        <n v="146732"/>
        <n v="146735"/>
        <n v="146738"/>
        <n v="146739"/>
        <n v="146743"/>
        <n v="146745"/>
        <n v="146748"/>
        <n v="146749"/>
        <n v="146754"/>
        <n v="146758"/>
        <n v="146763"/>
        <n v="146768"/>
        <n v="146773"/>
        <n v="146774"/>
        <n v="146775"/>
        <n v="146776"/>
        <n v="146779"/>
        <n v="146783"/>
        <n v="146787"/>
        <n v="146789"/>
        <n v="146793"/>
        <n v="146794"/>
        <n v="146798"/>
        <n v="146799"/>
        <n v="146804"/>
        <n v="146809"/>
        <n v="146810"/>
        <n v="146814"/>
        <n v="146818"/>
        <n v="146821"/>
        <n v="146822"/>
        <n v="146825"/>
        <n v="146829"/>
        <n v="146831"/>
        <n v="146833"/>
        <n v="146834"/>
        <n v="146835"/>
        <n v="146839"/>
        <n v="146840"/>
        <n v="146844"/>
        <n v="146846"/>
        <n v="146848"/>
        <n v="146852"/>
        <n v="146853"/>
        <n v="146855"/>
        <n v="146856"/>
        <n v="146861"/>
        <n v="146862"/>
        <n v="146866"/>
        <n v="146869"/>
        <n v="146870"/>
        <n v="146871"/>
        <n v="146874"/>
        <n v="146875"/>
        <n v="146877"/>
        <n v="146878"/>
        <n v="146879"/>
        <n v="146882"/>
        <n v="146883"/>
        <n v="146888"/>
        <n v="146892"/>
        <n v="146895"/>
        <n v="146899"/>
        <n v="146903"/>
        <n v="146905"/>
        <n v="146908"/>
        <n v="146910"/>
        <n v="146913"/>
        <n v="146918"/>
        <n v="146922"/>
        <n v="146927"/>
        <n v="146931"/>
        <n v="146935"/>
        <n v="146936"/>
        <n v="146937"/>
        <n v="146939"/>
        <n v="146942"/>
        <n v="146945"/>
        <n v="146950"/>
        <n v="146953"/>
        <n v="146955"/>
        <n v="146959"/>
        <n v="146962"/>
        <n v="146966"/>
        <n v="146967"/>
        <n v="146969"/>
        <n v="146974"/>
        <n v="146976"/>
        <n v="146979"/>
        <n v="146983"/>
        <n v="146984"/>
        <n v="146986"/>
        <n v="146989"/>
        <n v="146992"/>
        <n v="146994"/>
        <n v="146995"/>
        <n v="146996"/>
        <n v="147000"/>
        <n v="147002"/>
        <n v="147005"/>
        <n v="147006"/>
        <n v="147007"/>
        <n v="147008"/>
        <n v="147010"/>
        <n v="147013"/>
        <n v="147014"/>
        <n v="147015"/>
        <n v="147020"/>
        <n v="147022"/>
        <n v="147025"/>
        <n v="147026"/>
        <n v="147027"/>
        <n v="147028"/>
        <n v="147033"/>
        <n v="147035"/>
        <n v="147037"/>
        <n v="147038"/>
        <n v="147042"/>
        <n v="147046"/>
        <n v="147050"/>
        <n v="147054"/>
        <n v="147055"/>
        <n v="147060"/>
        <n v="147064"/>
        <n v="147066"/>
        <n v="147067"/>
        <n v="147070"/>
        <n v="147073"/>
        <n v="147077"/>
        <n v="147078"/>
        <n v="147082"/>
        <n v="147083"/>
        <n v="147088"/>
        <n v="147089"/>
        <n v="147091"/>
        <n v="147092"/>
        <n v="147097"/>
        <n v="147098"/>
        <n v="147100"/>
        <n v="147102"/>
        <n v="147107"/>
        <n v="147109"/>
        <n v="147114"/>
        <n v="147117"/>
        <n v="147121"/>
        <n v="147122"/>
        <n v="147124"/>
        <n v="147127"/>
        <n v="147130"/>
        <n v="147134"/>
        <n v="147136"/>
        <n v="147141"/>
        <n v="147143"/>
        <n v="147148"/>
        <n v="147151"/>
        <n v="147152"/>
        <n v="147154"/>
        <n v="147159"/>
        <n v="147162"/>
        <n v="147166"/>
        <n v="147170"/>
        <n v="147173"/>
        <n v="147176"/>
        <n v="147179"/>
        <n v="147184"/>
        <n v="147187"/>
        <n v="147190"/>
        <n v="147193"/>
        <n v="147198"/>
        <n v="147202"/>
        <n v="147207"/>
        <n v="147210"/>
        <n v="147212"/>
        <n v="147217"/>
        <n v="147218"/>
        <n v="147223"/>
        <n v="147225"/>
        <n v="147228"/>
        <n v="147233"/>
        <n v="147237"/>
        <n v="147241"/>
        <n v="147246"/>
        <n v="147250"/>
        <n v="147255"/>
        <n v="147256"/>
        <n v="147260"/>
        <n v="147265"/>
        <n v="147269"/>
        <n v="147271"/>
        <n v="147274"/>
        <n v="147277"/>
        <n v="147279"/>
        <n v="147281"/>
        <n v="147284"/>
        <n v="147285"/>
        <n v="147288"/>
        <n v="147290"/>
        <n v="147293"/>
        <n v="147296"/>
        <n v="147298"/>
        <n v="147302"/>
        <n v="147305"/>
        <n v="147307"/>
        <n v="147308"/>
        <n v="147313"/>
        <n v="147314"/>
        <n v="147319"/>
        <n v="147321"/>
        <n v="147324"/>
        <n v="147325"/>
        <n v="147328"/>
        <n v="147332"/>
        <n v="147334"/>
        <n v="147336"/>
        <n v="147338"/>
        <n v="147339"/>
        <n v="147341"/>
        <n v="147345"/>
        <n v="147350"/>
        <n v="147355"/>
        <n v="147360"/>
        <n v="147362"/>
        <n v="147365"/>
        <n v="147369"/>
        <n v="147372"/>
        <n v="147375"/>
        <n v="147377"/>
        <n v="147381"/>
        <n v="147384"/>
        <n v="147388"/>
        <n v="147391"/>
        <n v="147396"/>
        <n v="147398"/>
        <n v="147402"/>
        <n v="147405"/>
        <n v="147406"/>
        <n v="147411"/>
        <n v="147416"/>
        <n v="147419"/>
        <n v="147424"/>
        <n v="147427"/>
        <n v="147428"/>
        <n v="147430"/>
        <n v="147434"/>
        <n v="147436"/>
        <n v="147438"/>
        <n v="147443"/>
        <n v="147445"/>
        <n v="147449"/>
        <n v="147451"/>
        <n v="147453"/>
        <n v="147454"/>
        <n v="147458"/>
        <n v="147460"/>
        <n v="147462"/>
        <n v="147467"/>
        <n v="147469"/>
        <n v="147471"/>
        <n v="147476"/>
        <n v="147478"/>
        <n v="147483"/>
        <n v="147486"/>
        <n v="147490"/>
        <n v="147491"/>
        <n v="147496"/>
        <n v="147501"/>
        <n v="147505"/>
        <n v="147510"/>
        <n v="147511"/>
        <n v="147515"/>
        <n v="147516"/>
        <n v="147517"/>
        <n v="147518"/>
        <n v="147520"/>
        <n v="147522"/>
        <n v="147525"/>
        <n v="147529"/>
        <n v="147533"/>
        <n v="147538"/>
        <n v="147541"/>
        <n v="147544"/>
        <n v="147549"/>
        <n v="147551"/>
        <n v="147554"/>
        <n v="147555"/>
        <n v="147558"/>
        <n v="147563"/>
        <n v="147564"/>
        <n v="147569"/>
        <n v="147574"/>
        <n v="147579"/>
        <n v="147582"/>
        <n v="147587"/>
        <n v="147591"/>
        <n v="147593"/>
        <n v="147594"/>
        <n v="147596"/>
        <n v="147601"/>
        <n v="147604"/>
        <n v="147609"/>
        <n v="147611"/>
        <n v="147614"/>
        <n v="147619"/>
        <n v="147621"/>
        <n v="147625"/>
        <n v="147628"/>
        <n v="147629"/>
        <n v="147634"/>
        <n v="147636"/>
        <n v="147639"/>
        <n v="147640"/>
        <n v="147645"/>
        <n v="147648"/>
        <n v="147652"/>
        <n v="147657"/>
        <n v="147659"/>
        <n v="147661"/>
        <n v="147665"/>
        <n v="147667"/>
        <n v="147671"/>
        <n v="147672"/>
        <n v="147674"/>
        <n v="147678"/>
        <n v="147683"/>
        <n v="147685"/>
        <n v="147689"/>
        <n v="147691"/>
        <n v="147696"/>
        <n v="147697"/>
        <n v="147700"/>
        <n v="147704"/>
        <n v="147705"/>
        <n v="147707"/>
        <n v="147710"/>
        <n v="147715"/>
        <n v="147719"/>
        <n v="147721"/>
        <n v="147724"/>
        <n v="147726"/>
        <n v="147727"/>
        <n v="147729"/>
        <n v="147732"/>
        <n v="147734"/>
        <n v="147735"/>
        <n v="147739"/>
        <n v="147740"/>
        <n v="147741"/>
        <n v="147743"/>
        <n v="147746"/>
        <n v="147749"/>
        <n v="147750"/>
        <n v="147754"/>
        <n v="147759"/>
        <n v="147764"/>
        <n v="147766"/>
        <n v="147768"/>
        <n v="147772"/>
        <n v="147777"/>
        <n v="147778"/>
        <n v="147783"/>
        <n v="147787"/>
        <n v="147792"/>
        <n v="147796"/>
        <n v="147800"/>
        <n v="147805"/>
        <n v="147808"/>
        <n v="147811"/>
        <n v="147815"/>
        <n v="147820"/>
        <n v="147823"/>
        <n v="147826"/>
        <n v="147829"/>
        <n v="147834"/>
        <n v="147837"/>
        <n v="147840"/>
        <n v="147842"/>
        <n v="147845"/>
        <n v="147846"/>
        <n v="147847"/>
        <n v="147849"/>
        <n v="147850"/>
        <n v="147853"/>
        <n v="147856"/>
        <n v="147861"/>
        <n v="147865"/>
        <n v="147869"/>
        <n v="147872"/>
        <n v="147877"/>
        <n v="147882"/>
        <n v="147884"/>
        <n v="147888"/>
        <n v="147891"/>
        <n v="147896"/>
        <n v="147900"/>
        <n v="147903"/>
        <n v="147908"/>
        <n v="147912"/>
        <n v="147913"/>
        <n v="147918"/>
        <n v="147921"/>
        <n v="147923"/>
        <n v="147926"/>
        <n v="147927"/>
        <n v="147930"/>
        <n v="147931"/>
        <n v="147932"/>
        <n v="147937"/>
        <n v="147942"/>
        <n v="147944"/>
        <n v="147946"/>
        <n v="147948"/>
        <n v="147950"/>
        <n v="147952"/>
        <n v="147954"/>
        <n v="147956"/>
        <n v="147958"/>
        <n v="147960"/>
        <n v="147961"/>
        <n v="147966"/>
        <n v="147970"/>
        <n v="147973"/>
        <n v="147975"/>
        <n v="147979"/>
        <n v="147981"/>
        <n v="147982"/>
        <n v="147986"/>
        <n v="147990"/>
        <n v="147992"/>
        <n v="147995"/>
        <n v="147998"/>
        <n v="148003"/>
        <n v="148008"/>
        <n v="148012"/>
        <n v="148017"/>
        <n v="148019"/>
        <n v="148020"/>
        <n v="148021"/>
        <n v="148025"/>
        <n v="148027"/>
        <n v="148028"/>
        <n v="148033"/>
        <n v="148035"/>
        <n v="148038"/>
        <n v="148042"/>
        <n v="148047"/>
        <n v="148052"/>
        <n v="148053"/>
        <n v="148054"/>
        <n v="148057"/>
        <n v="148060"/>
        <n v="148065"/>
        <n v="148070"/>
        <n v="148071"/>
        <n v="148074"/>
        <n v="148078"/>
        <n v="148080"/>
        <n v="148084"/>
        <n v="148087"/>
        <n v="148088"/>
        <n v="148092"/>
        <n v="148096"/>
        <n v="148097"/>
        <n v="148100"/>
        <n v="148104"/>
        <n v="148108"/>
        <n v="148112"/>
        <n v="148113"/>
        <n v="148114"/>
        <n v="148117"/>
        <n v="148118"/>
        <n v="148123"/>
        <n v="148126"/>
        <n v="148128"/>
        <n v="148131"/>
        <n v="148135"/>
        <n v="148139"/>
        <n v="148141"/>
        <n v="148142"/>
        <n v="148147"/>
        <n v="148148"/>
        <n v="148151"/>
        <n v="148152"/>
        <n v="148157"/>
        <n v="148159"/>
        <n v="148160"/>
        <n v="148165"/>
        <n v="148170"/>
        <n v="148173"/>
        <n v="148177"/>
        <n v="148178"/>
        <n v="148183"/>
        <n v="148186"/>
        <n v="148189"/>
        <n v="148190"/>
        <n v="148194"/>
        <n v="148199"/>
        <n v="148201"/>
        <n v="148202"/>
        <n v="148204"/>
        <n v="148205"/>
        <n v="148208"/>
        <n v="148213"/>
        <n v="148217"/>
        <n v="148221"/>
        <n v="148226"/>
        <n v="148229"/>
        <n v="148232"/>
        <n v="148236"/>
        <n v="148239"/>
        <n v="148244"/>
        <n v="148246"/>
        <n v="148248"/>
        <n v="148249"/>
        <n v="148254"/>
        <n v="148257"/>
        <n v="148260"/>
        <n v="148264"/>
        <n v="148269"/>
        <n v="148270"/>
        <n v="148273"/>
        <n v="148277"/>
        <n v="148278"/>
        <n v="148283"/>
        <n v="148288"/>
        <n v="148289"/>
        <n v="148293"/>
        <n v="148296"/>
        <n v="148297"/>
        <n v="148302"/>
        <n v="148304"/>
        <n v="148308"/>
        <n v="148310"/>
        <n v="148313"/>
        <n v="148316"/>
        <n v="148319"/>
        <n v="148321"/>
        <n v="148322"/>
        <n v="148325"/>
        <n v="148326"/>
        <n v="148328"/>
        <n v="148330"/>
        <n v="148334"/>
        <n v="148335"/>
        <n v="148340"/>
        <n v="148343"/>
        <n v="148347"/>
        <n v="148348"/>
        <n v="148352"/>
        <n v="148353"/>
        <n v="148358"/>
        <n v="148360"/>
        <n v="148361"/>
        <n v="148364"/>
        <n v="148368"/>
        <n v="148370"/>
        <n v="148372"/>
        <n v="148377"/>
        <n v="148380"/>
        <n v="148381"/>
        <n v="148382"/>
        <n v="148386"/>
        <n v="148390"/>
        <n v="148393"/>
        <n v="148397"/>
        <n v="148402"/>
        <n v="148407"/>
        <n v="148408"/>
        <n v="148409"/>
        <n v="148413"/>
        <n v="148418"/>
        <n v="148422"/>
        <n v="148425"/>
        <n v="148426"/>
        <n v="148427"/>
        <n v="148431"/>
        <n v="148434"/>
        <n v="148435"/>
        <n v="148439"/>
        <n v="148441"/>
        <n v="148443"/>
        <n v="148444"/>
        <n v="148446"/>
        <n v="148449"/>
        <n v="148453"/>
        <n v="148457"/>
        <n v="148462"/>
        <n v="148467"/>
        <n v="148468"/>
        <n v="148469"/>
        <n v="148470"/>
        <n v="148474"/>
        <n v="148479"/>
        <n v="148481"/>
        <n v="148485"/>
        <n v="148487"/>
        <n v="148490"/>
        <n v="148492"/>
        <n v="148497"/>
        <n v="148498"/>
        <n v="148503"/>
        <n v="148505"/>
        <n v="148508"/>
        <n v="148511"/>
        <n v="148513"/>
        <n v="148518"/>
        <n v="148520"/>
        <n v="148521"/>
        <n v="148524"/>
        <n v="148528"/>
        <n v="148533"/>
        <n v="148535"/>
        <n v="148540"/>
        <n v="148541"/>
        <n v="148546"/>
        <n v="148551"/>
        <n v="148555"/>
        <n v="148559"/>
        <n v="148561"/>
        <n v="148565"/>
        <n v="148569"/>
        <n v="148572"/>
        <n v="148576"/>
        <n v="148581"/>
        <n v="148582"/>
        <n v="148584"/>
        <n v="148585"/>
        <n v="148590"/>
        <n v="148595"/>
        <n v="148596"/>
        <n v="148598"/>
        <n v="148601"/>
        <n v="148605"/>
        <n v="148610"/>
        <n v="148612"/>
        <n v="148615"/>
        <n v="148618"/>
        <n v="148623"/>
        <n v="148626"/>
        <n v="148628"/>
        <n v="148632"/>
        <n v="148636"/>
        <n v="148640"/>
        <n v="148643"/>
        <n v="148647"/>
        <n v="148651"/>
        <n v="148655"/>
        <n v="148656"/>
        <n v="148657"/>
        <n v="148659"/>
        <n v="148660"/>
        <n v="148665"/>
        <n v="148668"/>
        <n v="148669"/>
        <n v="148671"/>
        <n v="148674"/>
        <n v="148675"/>
        <n v="148678"/>
        <n v="148682"/>
        <n v="148684"/>
        <n v="148688"/>
        <n v="148692"/>
        <n v="148696"/>
        <n v="148700"/>
        <n v="148701"/>
        <n v="148702"/>
        <n v="148706"/>
        <n v="148711"/>
        <n v="148715"/>
        <n v="148716"/>
        <n v="148718"/>
        <n v="148723"/>
        <n v="148726"/>
        <n v="148728"/>
        <n v="148731"/>
        <n v="148732"/>
        <n v="148733"/>
        <n v="148737"/>
        <n v="148738"/>
        <n v="148740"/>
        <n v="148745"/>
        <n v="148747"/>
        <n v="148750"/>
        <n v="148755"/>
        <n v="148756"/>
        <n v="148757"/>
        <n v="148761"/>
        <n v="148763"/>
        <n v="148765"/>
        <n v="148766"/>
        <n v="148767"/>
        <n v="148768"/>
        <n v="148772"/>
        <n v="148777"/>
        <n v="148779"/>
        <n v="148781"/>
        <n v="148783"/>
        <n v="148784"/>
        <n v="148785"/>
        <n v="148788"/>
        <n v="148790"/>
        <n v="148791"/>
        <n v="148796"/>
        <n v="148798"/>
        <n v="148799"/>
        <n v="148802"/>
        <n v="148803"/>
        <n v="148807"/>
        <n v="148810"/>
        <n v="148811"/>
        <n v="148816"/>
        <n v="148820"/>
        <n v="148824"/>
        <n v="148829"/>
        <n v="148832"/>
        <n v="148836"/>
        <n v="148839"/>
        <n v="148844"/>
        <n v="148847"/>
        <n v="148849"/>
        <n v="148853"/>
        <n v="148856"/>
        <n v="148859"/>
        <n v="148860"/>
        <n v="148861"/>
        <n v="148864"/>
        <n v="148866"/>
        <n v="148869"/>
        <n v="148873"/>
        <n v="148875"/>
        <n v="148876"/>
        <n v="148879"/>
        <n v="148881"/>
        <n v="148886"/>
        <n v="148889"/>
        <n v="148892"/>
        <n v="148893"/>
        <n v="148898"/>
        <n v="148900"/>
        <n v="148902"/>
        <n v="148906"/>
        <n v="148910"/>
        <n v="148914"/>
        <n v="148916"/>
        <n v="148917"/>
        <n v="148922"/>
        <n v="148927"/>
        <n v="148929"/>
        <n v="148933"/>
        <n v="148936"/>
        <n v="148939"/>
        <n v="148940"/>
        <n v="148942"/>
        <n v="148944"/>
        <n v="148946"/>
        <n v="148947"/>
        <n v="148949"/>
        <n v="148952"/>
        <n v="148953"/>
        <n v="148958"/>
        <n v="148959"/>
        <n v="148963"/>
        <n v="148966"/>
        <n v="148967"/>
        <n v="148969"/>
        <n v="148973"/>
        <n v="148976"/>
        <n v="148977"/>
        <n v="148979"/>
        <n v="148983"/>
        <n v="148985"/>
        <n v="148988"/>
        <n v="148990"/>
        <n v="148992"/>
        <n v="148994"/>
        <n v="148995"/>
        <n v="148997"/>
        <n v="149002"/>
        <n v="149006"/>
        <n v="149007"/>
        <n v="149008"/>
        <n v="149009"/>
        <n v="149013"/>
        <n v="149014"/>
        <n v="149016"/>
        <n v="149018"/>
        <n v="149020"/>
        <n v="149025"/>
        <n v="149028"/>
        <n v="149029"/>
        <n v="149034"/>
        <n v="149037"/>
        <n v="149041"/>
        <n v="149042"/>
        <n v="149046"/>
        <n v="149050"/>
        <n v="149053"/>
        <n v="149055"/>
        <n v="149058"/>
        <n v="149061"/>
        <n v="149064"/>
        <n v="149065"/>
        <n v="149069"/>
        <n v="149074"/>
        <n v="149078"/>
        <n v="149080"/>
        <n v="149081"/>
        <n v="149083"/>
        <n v="149085"/>
        <n v="149088"/>
        <n v="149092"/>
        <n v="149097"/>
        <n v="149098"/>
        <n v="149100"/>
        <n v="149104"/>
        <n v="149106"/>
        <n v="149110"/>
        <n v="149111"/>
        <n v="149112"/>
        <n v="149116"/>
        <n v="149121"/>
        <n v="149122"/>
        <n v="149124"/>
        <n v="149127"/>
        <n v="149129"/>
        <n v="149133"/>
        <n v="149137"/>
        <n v="149142"/>
        <n v="149144"/>
        <n v="149145"/>
        <n v="149148"/>
        <n v="149151"/>
        <n v="149156"/>
        <n v="149161"/>
        <n v="149166"/>
        <n v="149170"/>
        <n v="149174"/>
        <n v="149176"/>
        <n v="149181"/>
        <n v="149185"/>
        <n v="149187"/>
        <n v="149189"/>
        <n v="149193"/>
        <n v="149195"/>
        <n v="149198"/>
        <n v="149199"/>
        <n v="149201"/>
        <n v="149204"/>
        <n v="149208"/>
        <n v="149210"/>
        <n v="149215"/>
        <n v="149218"/>
        <n v="149223"/>
        <n v="149228"/>
        <n v="149231"/>
        <n v="149233"/>
        <n v="149234"/>
        <n v="149239"/>
        <n v="149242"/>
        <n v="149243"/>
        <n v="149247"/>
        <n v="149248"/>
        <n v="149253"/>
        <n v="149256"/>
        <n v="149258"/>
        <n v="149259"/>
        <n v="149264"/>
        <n v="149268"/>
        <n v="149271"/>
        <n v="149273"/>
        <n v="149278"/>
        <n v="149283"/>
        <n v="149288"/>
        <n v="149292"/>
        <n v="149296"/>
        <n v="149301"/>
        <n v="149306"/>
        <n v="149310"/>
        <n v="149315"/>
        <n v="149320"/>
        <n v="149324"/>
        <n v="149327"/>
        <n v="149329"/>
        <n v="149333"/>
        <n v="149335"/>
        <n v="149340"/>
        <n v="149344"/>
        <n v="149349"/>
        <n v="149354"/>
        <n v="149355"/>
        <n v="149360"/>
        <n v="149364"/>
        <n v="149365"/>
        <n v="149369"/>
        <n v="149371"/>
        <n v="149375"/>
        <n v="149378"/>
        <n v="149381"/>
        <n v="149386"/>
        <n v="149391"/>
        <n v="149394"/>
        <n v="149397"/>
        <n v="149402"/>
        <n v="149407"/>
        <n v="149409"/>
        <n v="149410"/>
        <n v="149412"/>
        <n v="149415"/>
        <n v="149416"/>
        <n v="149417"/>
        <n v="149420"/>
        <n v="149425"/>
        <n v="149430"/>
        <n v="149435"/>
        <n v="149436"/>
        <n v="149437"/>
        <n v="149441"/>
        <n v="149442"/>
        <n v="149444"/>
        <n v="149448"/>
        <n v="149451"/>
        <n v="149453"/>
        <n v="149456"/>
        <n v="149460"/>
        <n v="149464"/>
        <n v="149467"/>
        <n v="149471"/>
        <n v="149475"/>
        <n v="149478"/>
        <n v="149483"/>
        <n v="149486"/>
        <n v="149489"/>
        <n v="149490"/>
        <n v="149492"/>
        <n v="149494"/>
        <n v="149496"/>
        <n v="149498"/>
        <n v="149501"/>
        <n v="149505"/>
        <n v="149506"/>
        <n v="149508"/>
        <n v="149509"/>
        <n v="149510"/>
        <n v="149513"/>
        <n v="149515"/>
        <n v="149517"/>
        <n v="149522"/>
        <n v="149527"/>
        <n v="149531"/>
        <n v="149532"/>
        <n v="149533"/>
        <n v="149537"/>
        <n v="149540"/>
        <n v="149543"/>
        <n v="149544"/>
        <n v="149545"/>
        <n v="149550"/>
        <n v="149551"/>
        <n v="149553"/>
        <n v="149558"/>
        <n v="149562"/>
        <n v="149564"/>
        <n v="149566"/>
        <n v="149570"/>
        <n v="149572"/>
        <n v="149576"/>
        <n v="149579"/>
        <n v="149584"/>
        <n v="149585"/>
        <n v="149589"/>
        <n v="149591"/>
        <n v="149596"/>
        <n v="149598"/>
        <n v="149603"/>
        <n v="149608"/>
        <n v="149610"/>
        <n v="149614"/>
        <n v="149618"/>
        <n v="149621"/>
        <n v="149626"/>
        <n v="149630"/>
        <n v="149632"/>
        <n v="149635"/>
        <n v="149638"/>
        <n v="149643"/>
        <n v="149648"/>
        <n v="149652"/>
        <n v="149655"/>
        <n v="149659"/>
        <n v="149662"/>
        <n v="149663"/>
        <n v="149668"/>
        <n v="149672"/>
        <n v="149676"/>
        <n v="149677"/>
        <n v="149679"/>
        <n v="149684"/>
        <n v="149688"/>
        <n v="149691"/>
        <n v="149696"/>
        <n v="149697"/>
        <n v="149702"/>
        <n v="149704"/>
        <n v="149705"/>
        <n v="149709"/>
        <n v="149710"/>
        <n v="149712"/>
        <n v="149715"/>
        <n v="149719"/>
        <n v="149721"/>
        <n v="149723"/>
        <n v="149728"/>
        <n v="149731"/>
        <n v="149735"/>
        <n v="149738"/>
        <n v="149742"/>
        <n v="149747"/>
        <n v="149752"/>
        <n v="149754"/>
        <n v="149756"/>
        <n v="149761"/>
        <n v="149762"/>
        <n v="149766"/>
        <n v="149769"/>
        <n v="149770"/>
        <n v="149775"/>
        <n v="149777"/>
        <n v="149778"/>
        <n v="149779"/>
        <n v="149784"/>
        <n v="149786"/>
        <n v="149791"/>
        <n v="149795"/>
        <n v="149799"/>
        <n v="149801"/>
        <n v="149805"/>
        <n v="149809"/>
        <n v="149813"/>
        <n v="149818"/>
        <n v="149820"/>
        <n v="149823"/>
        <n v="149827"/>
        <n v="149832"/>
        <n v="149833"/>
        <n v="149834"/>
        <n v="149838"/>
        <n v="149839"/>
        <n v="149844"/>
        <n v="149846"/>
        <n v="149847"/>
        <n v="149852"/>
        <n v="149855"/>
        <n v="149859"/>
        <n v="149864"/>
        <n v="149867"/>
        <n v="149870"/>
        <n v="149872"/>
        <n v="149875"/>
        <n v="149880"/>
        <n v="149883"/>
        <n v="149888"/>
        <n v="149890"/>
        <n v="149894"/>
        <n v="149898"/>
        <n v="149899"/>
        <n v="149900"/>
        <n v="149901"/>
        <n v="149905"/>
        <n v="149909"/>
        <n v="149913"/>
        <n v="149916"/>
        <n v="149921"/>
        <n v="149924"/>
        <n v="149925"/>
        <n v="149926"/>
        <n v="149927"/>
        <n v="149932"/>
        <n v="149934"/>
        <n v="149938"/>
        <n v="149941"/>
        <n v="149945"/>
        <n v="149949"/>
        <n v="149954"/>
        <n v="149958"/>
        <n v="149960"/>
        <n v="149965"/>
        <n v="149967"/>
        <n v="149971"/>
        <n v="149976"/>
        <n v="149980"/>
        <n v="149981"/>
        <n v="149985"/>
        <n v="149988"/>
        <n v="149992"/>
        <n v="149994"/>
        <n v="149998"/>
        <n v="150002"/>
        <n v="150003"/>
        <n v="150007"/>
        <n v="150011"/>
        <n v="150013"/>
        <n v="150018"/>
        <n v="150022"/>
        <n v="150025"/>
        <n v="150026"/>
        <n v="150029"/>
        <n v="150030"/>
        <n v="150034"/>
        <n v="150037"/>
        <n v="150042"/>
        <n v="150043"/>
        <n v="150047"/>
        <n v="150048"/>
        <n v="150052"/>
        <n v="150053"/>
        <n v="150056"/>
        <n v="150059"/>
        <n v="150060"/>
        <n v="150064"/>
        <n v="150067"/>
        <n v="150068"/>
        <n v="150072"/>
        <n v="150074"/>
        <n v="150075"/>
        <n v="150077"/>
        <n v="150079"/>
        <n v="150083"/>
        <n v="150084"/>
        <n v="150085"/>
        <n v="150087"/>
        <n v="150089"/>
        <n v="150091"/>
        <n v="150096"/>
        <n v="150099"/>
        <n v="150100"/>
        <n v="150105"/>
        <n v="150108"/>
        <n v="150113"/>
        <n v="150117"/>
        <n v="150120"/>
        <n v="150122"/>
        <n v="150123"/>
        <n v="150125"/>
        <n v="150126"/>
        <n v="150130"/>
        <n v="150134"/>
        <n v="150138"/>
        <n v="150142"/>
        <n v="150144"/>
        <n v="150147"/>
        <n v="150152"/>
        <n v="150157"/>
        <n v="150161"/>
        <n v="150162"/>
        <n v="150166"/>
        <n v="150167"/>
        <n v="150172"/>
        <n v="150177"/>
        <n v="150181"/>
        <n v="150185"/>
        <n v="150187"/>
        <n v="150191"/>
        <n v="150193"/>
        <n v="150197"/>
        <n v="150202"/>
        <n v="150205"/>
        <n v="150207"/>
        <n v="150212"/>
        <n v="150214"/>
        <n v="150217"/>
        <n v="150221"/>
        <n v="150225"/>
        <n v="150226"/>
        <n v="150229"/>
        <n v="150230"/>
        <n v="150233"/>
        <n v="150234"/>
        <n v="150239"/>
        <n v="150240"/>
        <n v="150242"/>
        <n v="150243"/>
        <n v="150246"/>
        <n v="150248"/>
        <n v="150251"/>
        <n v="150252"/>
        <n v="150255"/>
        <n v="150260"/>
        <n v="150264"/>
        <n v="150269"/>
        <n v="150270"/>
        <n v="150275"/>
        <n v="150277"/>
        <n v="150278"/>
        <n v="150280"/>
        <n v="150283"/>
        <n v="150287"/>
        <n v="150290"/>
        <n v="150295"/>
        <n v="150298"/>
        <n v="150303"/>
        <n v="150304"/>
        <n v="150305"/>
        <n v="150306"/>
        <n v="150307"/>
        <n v="150309"/>
        <n v="150314"/>
        <n v="150317"/>
        <n v="150322"/>
        <n v="150327"/>
        <n v="150330"/>
        <n v="150333"/>
        <n v="150336"/>
        <n v="150341"/>
        <n v="150346"/>
        <n v="150351"/>
        <n v="150355"/>
        <n v="150359"/>
        <n v="150364"/>
        <n v="150369"/>
        <n v="150371"/>
        <n v="150372"/>
        <n v="150376"/>
        <n v="150380"/>
        <n v="150385"/>
        <n v="150386"/>
        <n v="150391"/>
        <n v="150394"/>
        <n v="150399"/>
        <n v="150404"/>
        <n v="150405"/>
        <n v="150408"/>
        <n v="150412"/>
        <n v="150416"/>
        <n v="150419"/>
        <n v="150423"/>
        <n v="150425"/>
        <n v="150426"/>
        <n v="150427"/>
        <n v="150431"/>
        <n v="150435"/>
        <n v="150439"/>
        <n v="150440"/>
        <n v="150445"/>
        <n v="150450"/>
        <n v="150453"/>
        <n v="150454"/>
        <n v="150456"/>
        <n v="150461"/>
        <n v="150463"/>
        <n v="150468"/>
        <n v="150472"/>
        <n v="150473"/>
        <n v="150478"/>
        <n v="150482"/>
        <n v="150485"/>
        <n v="150490"/>
        <n v="150493"/>
        <n v="150497"/>
        <n v="150502"/>
        <n v="150504"/>
        <n v="150508"/>
        <n v="150512"/>
        <n v="150513"/>
        <n v="150514"/>
        <n v="150519"/>
        <n v="150524"/>
        <n v="150525"/>
        <n v="150529"/>
        <n v="150532"/>
        <n v="150533"/>
        <n v="150535"/>
        <n v="150540"/>
        <n v="150545"/>
        <n v="150547"/>
        <n v="150551"/>
        <n v="150553"/>
        <n v="150555"/>
        <n v="150557"/>
        <n v="150558"/>
        <n v="150560"/>
        <n v="150563"/>
        <n v="150565"/>
        <n v="150568"/>
        <n v="150572"/>
        <n v="150577"/>
        <n v="150579"/>
        <n v="150581"/>
        <n v="150586"/>
        <n v="150591"/>
        <n v="150592"/>
        <n v="150597"/>
        <n v="150599"/>
        <n v="150602"/>
        <n v="150604"/>
        <n v="150605"/>
        <n v="150606"/>
        <n v="150607"/>
        <n v="150610"/>
        <n v="150611"/>
        <n v="150613"/>
        <n v="150615"/>
        <n v="150619"/>
        <n v="150622"/>
        <n v="150623"/>
        <n v="150625"/>
        <n v="150630"/>
        <n v="150631"/>
        <n v="150636"/>
        <n v="150640"/>
        <n v="150642"/>
        <n v="150644"/>
        <n v="150648"/>
        <n v="150651"/>
        <n v="150656"/>
        <n v="150661"/>
        <n v="150666"/>
        <n v="150671"/>
        <n v="150673"/>
        <n v="150674"/>
        <n v="150679"/>
        <n v="150683"/>
        <n v="150688"/>
        <n v="150691"/>
        <n v="150694"/>
        <n v="150699"/>
        <n v="150704"/>
        <n v="150709"/>
        <n v="150712"/>
        <n v="150715"/>
        <n v="150718"/>
        <n v="150722"/>
        <n v="150723"/>
        <n v="150728"/>
        <n v="150731"/>
        <n v="150734"/>
        <n v="150739"/>
        <n v="150744"/>
        <n v="150749"/>
        <n v="150753"/>
        <n v="150758"/>
        <n v="150761"/>
        <n v="150766"/>
        <n v="150770"/>
        <n v="150774"/>
        <n v="150776"/>
        <n v="150780"/>
        <n v="150785"/>
        <n v="150788"/>
        <n v="150792"/>
        <n v="150795"/>
        <n v="150799"/>
        <n v="150804"/>
        <n v="150807"/>
        <n v="150810"/>
        <n v="150814"/>
        <n v="150819"/>
        <n v="150822"/>
        <n v="150825"/>
        <n v="150828"/>
        <n v="150830"/>
        <n v="150831"/>
        <n v="150833"/>
        <n v="150836"/>
        <n v="150837"/>
        <n v="150839"/>
        <n v="150843"/>
        <n v="150844"/>
        <n v="150845"/>
        <n v="150848"/>
        <n v="150851"/>
        <n v="150856"/>
        <n v="150861"/>
        <n v="150863"/>
        <n v="150865"/>
        <n v="150867"/>
        <n v="150872"/>
        <n v="150874"/>
        <n v="150878"/>
        <n v="150882"/>
        <n v="150884"/>
        <n v="150886"/>
        <n v="150888"/>
        <n v="150892"/>
        <n v="150895"/>
        <n v="150899"/>
        <n v="150904"/>
        <n v="150907"/>
        <n v="150912"/>
        <n v="150915"/>
        <n v="150916"/>
        <n v="150918"/>
        <n v="150921"/>
        <n v="150924"/>
        <n v="150927"/>
        <n v="150932"/>
        <n v="150934"/>
        <n v="150938"/>
        <n v="150939"/>
        <n v="150943"/>
        <n v="150947"/>
        <n v="150950"/>
        <n v="150953"/>
        <n v="150956"/>
        <n v="150959"/>
        <n v="150963"/>
        <n v="150964"/>
        <n v="150967"/>
        <n v="150971"/>
        <n v="150972"/>
        <n v="150976"/>
        <n v="150981"/>
        <n v="150984"/>
        <n v="150989"/>
        <n v="150993"/>
        <n v="150996"/>
        <n v="150998"/>
        <n v="151001"/>
        <n v="151003"/>
        <n v="151005"/>
        <n v="151010"/>
        <n v="151012"/>
        <n v="151017"/>
        <n v="151018"/>
        <n v="151022"/>
        <n v="151025"/>
        <n v="151026"/>
        <n v="151029"/>
        <n v="151031"/>
        <n v="151036"/>
        <n v="151037"/>
        <n v="151040"/>
        <n v="151041"/>
        <n v="151044"/>
        <n v="151049"/>
        <n v="151052"/>
        <n v="151054"/>
        <n v="151059"/>
        <n v="151063"/>
        <n v="151068"/>
        <n v="151072"/>
        <n v="151076"/>
        <n v="151081"/>
        <n v="151084"/>
        <n v="151085"/>
        <n v="151090"/>
        <n v="151095"/>
        <n v="151096"/>
        <n v="151101"/>
        <n v="151104"/>
        <n v="151105"/>
        <n v="151108"/>
        <n v="151112"/>
        <n v="151114"/>
        <n v="151118"/>
        <n v="151121"/>
        <n v="151123"/>
        <n v="151124"/>
        <n v="151125"/>
        <n v="151130"/>
        <n v="151134"/>
        <n v="151135"/>
        <n v="151139"/>
        <n v="151141"/>
        <n v="151146"/>
        <n v="151150"/>
        <n v="151152"/>
        <n v="151154"/>
        <n v="151159"/>
        <n v="151160"/>
        <n v="151164"/>
        <n v="151168"/>
        <n v="151171"/>
        <n v="151174"/>
        <n v="151179"/>
        <n v="151183"/>
        <n v="151187"/>
        <n v="151192"/>
        <n v="151193"/>
        <n v="151198"/>
        <n v="151203"/>
        <n v="151206"/>
        <n v="151208"/>
        <n v="151211"/>
        <n v="151215"/>
        <n v="151220"/>
        <n v="151224"/>
        <n v="151229"/>
        <n v="151230"/>
        <n v="151232"/>
        <n v="151235"/>
        <n v="151237"/>
        <n v="151242"/>
        <n v="151244"/>
        <n v="151245"/>
        <n v="151248"/>
        <n v="151249"/>
        <n v="151250"/>
        <n v="151255"/>
        <n v="151257"/>
        <n v="151259"/>
        <n v="151262"/>
        <n v="151267"/>
        <n v="151272"/>
        <n v="151277"/>
        <n v="151279"/>
        <n v="151282"/>
        <n v="151283"/>
        <n v="151285"/>
        <n v="151288"/>
        <n v="151291"/>
        <n v="151296"/>
        <n v="151297"/>
        <n v="151299"/>
        <n v="151300"/>
        <n v="151304"/>
        <n v="151307"/>
        <n v="151310"/>
        <n v="151313"/>
        <n v="151314"/>
        <n v="151317"/>
        <n v="151322"/>
        <n v="151323"/>
        <n v="151325"/>
        <n v="151330"/>
        <n v="151332"/>
        <n v="151335"/>
        <n v="151338"/>
        <n v="151343"/>
        <n v="151348"/>
        <n v="151353"/>
        <n v="151357"/>
        <n v="151361"/>
        <n v="151365"/>
        <n v="151370"/>
        <n v="151374"/>
        <n v="151379"/>
        <n v="151380"/>
        <n v="151381"/>
        <n v="151384"/>
        <n v="151385"/>
        <n v="151390"/>
        <n v="151391"/>
        <n v="151392"/>
        <n v="151393"/>
        <n v="151396"/>
        <n v="151401"/>
        <n v="151403"/>
        <n v="151406"/>
        <n v="151409"/>
        <n v="151411"/>
        <n v="151412"/>
        <n v="151415"/>
        <n v="151420"/>
        <n v="151423"/>
        <n v="151428"/>
        <n v="151431"/>
        <n v="151436"/>
        <n v="151441"/>
        <n v="151442"/>
        <n v="151444"/>
        <n v="151445"/>
        <n v="151446"/>
        <n v="151451"/>
        <n v="151453"/>
        <n v="151455"/>
        <n v="151458"/>
        <n v="151459"/>
        <n v="151462"/>
        <n v="151463"/>
        <n v="151465"/>
        <n v="151467"/>
        <n v="151471"/>
        <n v="151475"/>
        <n v="151480"/>
        <n v="151483"/>
        <n v="151488"/>
        <n v="151493"/>
        <n v="151498"/>
        <n v="151499"/>
        <n v="151502"/>
        <n v="151507"/>
        <n v="151512"/>
        <n v="151514"/>
        <n v="151516"/>
        <n v="151517"/>
        <n v="151518"/>
        <n v="151520"/>
        <n v="151525"/>
        <n v="151526"/>
        <n v="151529"/>
        <n v="151534"/>
        <n v="151539"/>
        <n v="151543"/>
        <n v="151545"/>
        <n v="151546"/>
        <n v="151547"/>
        <n v="151549"/>
        <n v="151550"/>
        <n v="151554"/>
        <n v="151555"/>
        <n v="151557"/>
        <n v="151562"/>
        <n v="151566"/>
        <n v="151568"/>
        <n v="151569"/>
        <n v="151573"/>
        <n v="151574"/>
        <n v="151578"/>
        <n v="151580"/>
        <n v="151585"/>
        <n v="151586"/>
        <n v="151589"/>
        <n v="151592"/>
        <n v="151597"/>
        <n v="151602"/>
        <n v="151606"/>
        <n v="151607"/>
        <n v="151612"/>
        <n v="151615"/>
        <n v="151619"/>
        <n v="151623"/>
        <n v="151625"/>
        <n v="151629"/>
        <n v="151632"/>
        <n v="151636"/>
        <n v="151639"/>
        <n v="151641"/>
        <n v="151645"/>
        <n v="151649"/>
        <n v="151653"/>
        <n v="151655"/>
        <n v="151660"/>
        <n v="151662"/>
        <n v="151665"/>
        <n v="151669"/>
        <n v="151671"/>
        <n v="151676"/>
        <n v="151679"/>
        <n v="151684"/>
        <n v="151689"/>
        <n v="151692"/>
        <n v="151695"/>
        <n v="151698"/>
        <n v="151702"/>
        <n v="151704"/>
        <n v="151707"/>
        <n v="151709"/>
        <n v="151711"/>
        <n v="151716"/>
        <n v="151719"/>
        <n v="151722"/>
        <n v="151723"/>
        <n v="151724"/>
        <n v="151729"/>
        <n v="151730"/>
        <n v="151733"/>
        <n v="151736"/>
        <n v="151737"/>
        <n v="151739"/>
        <n v="151740"/>
        <n v="151745"/>
        <n v="151747"/>
        <n v="151750"/>
        <n v="151754"/>
        <n v="151755"/>
        <n v="151757"/>
        <n v="151762"/>
        <n v="151763"/>
        <n v="151767"/>
        <n v="151768"/>
        <n v="151773"/>
        <n v="151777"/>
        <n v="151780"/>
        <n v="151782"/>
        <n v="151783"/>
        <n v="151786"/>
        <n v="151790"/>
        <n v="151791"/>
        <n v="151792"/>
        <n v="151793"/>
        <n v="151794"/>
        <n v="151797"/>
        <n v="151802"/>
        <n v="151807"/>
        <n v="151809"/>
        <n v="151810"/>
        <n v="151811"/>
        <n v="151813"/>
        <n v="151816"/>
        <n v="151819"/>
        <n v="151821"/>
        <n v="151823"/>
        <n v="151825"/>
        <n v="151830"/>
        <n v="151833"/>
        <n v="151835"/>
        <n v="151836"/>
        <n v="151839"/>
        <n v="151841"/>
        <n v="151844"/>
        <n v="151849"/>
        <n v="151853"/>
        <n v="151855"/>
        <n v="151858"/>
        <n v="151861"/>
        <n v="151862"/>
        <n v="151867"/>
        <n v="151868"/>
        <n v="151873"/>
        <n v="151875"/>
        <n v="151878"/>
        <n v="151879"/>
        <n v="151880"/>
        <n v="151885"/>
        <n v="151888"/>
        <n v="151889"/>
        <n v="151893"/>
        <n v="151896"/>
        <n v="151900"/>
        <n v="151905"/>
        <n v="151906"/>
        <n v="151909"/>
        <n v="151914"/>
        <n v="151915"/>
        <n v="151920"/>
        <n v="151921"/>
        <n v="151924"/>
        <n v="151926"/>
        <n v="151931"/>
        <n v="151935"/>
        <n v="151939"/>
        <n v="151940"/>
        <n v="151941"/>
        <n v="151945"/>
        <n v="151948"/>
        <n v="151953"/>
        <n v="151957"/>
        <n v="151960"/>
        <n v="151964"/>
        <n v="151966"/>
        <n v="151970"/>
        <n v="151971"/>
        <n v="151972"/>
        <n v="151977"/>
        <n v="151980"/>
        <n v="151984"/>
        <n v="151985"/>
        <n v="151987"/>
        <n v="151988"/>
        <n v="151991"/>
        <n v="151995"/>
        <n v="151996"/>
        <n v="151997"/>
        <n v="151999"/>
        <n v="152001"/>
        <n v="152006"/>
        <n v="152010"/>
        <n v="152014"/>
        <n v="152018"/>
        <n v="152023"/>
        <n v="152024"/>
        <n v="152027"/>
        <n v="152029"/>
        <n v="152034"/>
        <n v="152035"/>
        <n v="152037"/>
        <n v="152038"/>
        <n v="152041"/>
        <n v="152046"/>
        <n v="152048"/>
        <n v="152051"/>
        <n v="152054"/>
        <n v="152056"/>
        <n v="152061"/>
        <n v="152064"/>
        <n v="152065"/>
        <n v="152069"/>
        <n v="152072"/>
        <n v="152075"/>
        <n v="152080"/>
        <n v="152082"/>
        <n v="152083"/>
        <n v="152088"/>
        <n v="152090"/>
        <n v="152091"/>
        <n v="152096"/>
        <n v="152101"/>
        <n v="152103"/>
        <n v="152108"/>
        <n v="152110"/>
        <n v="152115"/>
        <n v="152119"/>
        <n v="152120"/>
        <n v="152124"/>
        <n v="152129"/>
        <n v="152134"/>
        <n v="152136"/>
        <n v="152138"/>
        <n v="152142"/>
        <n v="152143"/>
        <n v="152147"/>
        <n v="152150"/>
        <n v="152153"/>
        <n v="152156"/>
        <n v="152161"/>
        <n v="152166"/>
        <n v="152168"/>
        <n v="152172"/>
        <n v="152177"/>
        <n v="152179"/>
        <n v="152182"/>
        <n v="152186"/>
        <n v="152190"/>
        <n v="152191"/>
        <n v="152196"/>
        <n v="152198"/>
        <n v="152200"/>
        <n v="152201"/>
        <n v="152202"/>
        <n v="152206"/>
        <n v="152207"/>
        <n v="152211"/>
        <n v="152213"/>
        <n v="152217"/>
        <n v="152219"/>
        <n v="152220"/>
        <n v="152224"/>
        <n v="152229"/>
        <n v="152231"/>
        <n v="152234"/>
        <n v="152236"/>
        <n v="152237"/>
        <n v="152238"/>
        <n v="152242"/>
        <n v="152244"/>
        <n v="152248"/>
        <n v="152250"/>
        <n v="152252"/>
        <n v="152254"/>
        <n v="152255"/>
        <n v="152259"/>
        <n v="152263"/>
        <n v="152265"/>
        <n v="152267"/>
        <n v="152271"/>
        <n v="152273"/>
        <n v="152274"/>
        <n v="152275"/>
        <n v="152276"/>
        <n v="152281"/>
        <n v="152282"/>
        <n v="152285"/>
        <n v="152290"/>
        <n v="152294"/>
        <n v="152299"/>
        <n v="152302"/>
        <n v="152307"/>
        <n v="152311"/>
        <n v="152314"/>
        <n v="152315"/>
        <n v="152316"/>
        <n v="152320"/>
        <n v="152324"/>
        <n v="152325"/>
        <n v="152329"/>
        <n v="152334"/>
        <n v="152339"/>
        <n v="152342"/>
        <n v="152346"/>
        <n v="152347"/>
        <n v="152352"/>
        <n v="152355"/>
        <n v="152357"/>
        <n v="152362"/>
        <n v="152363"/>
        <n v="152366"/>
        <n v="152369"/>
        <n v="152371"/>
        <n v="152375"/>
        <n v="152377"/>
        <n v="152381"/>
        <n v="152386"/>
        <n v="152387"/>
        <n v="152390"/>
        <n v="152395"/>
        <n v="152399"/>
        <n v="152404"/>
        <n v="152408"/>
        <n v="152410"/>
        <n v="152412"/>
        <n v="152416"/>
        <n v="152417"/>
        <n v="152420"/>
        <n v="152422"/>
        <n v="152427"/>
        <n v="152430"/>
        <n v="152434"/>
        <n v="152437"/>
        <n v="152439"/>
        <n v="152441"/>
        <n v="152442"/>
        <n v="152446"/>
        <n v="152450"/>
        <n v="152452"/>
        <n v="152456"/>
        <n v="152461"/>
        <n v="152464"/>
        <n v="152465"/>
        <n v="152470"/>
        <n v="152475"/>
        <n v="152477"/>
        <n v="152482"/>
        <n v="152486"/>
        <n v="152488"/>
        <n v="152492"/>
        <n v="152494"/>
        <n v="152498"/>
        <n v="152503"/>
        <n v="152508"/>
        <n v="152512"/>
        <n v="152514"/>
        <n v="152519"/>
        <n v="152523"/>
        <n v="152526"/>
        <n v="152529"/>
        <n v="152533"/>
        <n v="152534"/>
        <n v="152538"/>
        <n v="152540"/>
        <n v="152544"/>
        <n v="152547"/>
        <n v="152550"/>
        <n v="152552"/>
        <n v="152556"/>
        <n v="152561"/>
        <n v="152564"/>
        <n v="152568"/>
        <n v="152573"/>
        <n v="152576"/>
        <n v="152579"/>
        <n v="152584"/>
        <n v="152587"/>
        <n v="152589"/>
        <n v="152593"/>
        <n v="152598"/>
        <n v="152600"/>
        <n v="152602"/>
        <n v="152604"/>
        <n v="152607"/>
        <n v="152608"/>
        <n v="152611"/>
        <n v="152614"/>
        <n v="152615"/>
        <n v="152616"/>
        <n v="152617"/>
        <n v="152621"/>
        <n v="152622"/>
        <n v="152627"/>
        <n v="152632"/>
        <n v="152633"/>
        <n v="152634"/>
        <n v="152639"/>
        <n v="152641"/>
        <n v="152646"/>
        <n v="152650"/>
        <n v="152653"/>
        <n v="152658"/>
        <n v="152662"/>
        <n v="152664"/>
        <n v="152669"/>
        <n v="152672"/>
        <n v="152673"/>
        <n v="152675"/>
        <n v="152676"/>
        <n v="152680"/>
        <n v="152681"/>
        <n v="152683"/>
        <n v="152685"/>
        <n v="152688"/>
        <n v="152692"/>
        <n v="152695"/>
        <n v="152699"/>
        <n v="152704"/>
        <n v="152708"/>
        <n v="152710"/>
        <n v="152711"/>
        <n v="152713"/>
        <n v="152717"/>
        <n v="152718"/>
        <n v="152719"/>
        <n v="152723"/>
        <n v="152726"/>
        <n v="152730"/>
        <n v="152733"/>
        <n v="152735"/>
        <n v="152736"/>
        <n v="152737"/>
        <n v="152741"/>
        <n v="152746"/>
        <n v="152751"/>
        <n v="152756"/>
        <n v="152758"/>
        <n v="152763"/>
        <n v="152767"/>
        <n v="152771"/>
        <n v="152776"/>
        <n v="152778"/>
        <n v="152781"/>
        <n v="152782"/>
        <n v="152786"/>
        <n v="152791"/>
        <n v="152794"/>
        <n v="152796"/>
        <n v="152800"/>
        <n v="152803"/>
        <n v="152806"/>
        <n v="152808"/>
        <n v="152812"/>
        <n v="152817"/>
        <n v="152819"/>
        <n v="152823"/>
        <n v="152826"/>
        <n v="152828"/>
        <n v="152830"/>
        <n v="152833"/>
        <n v="152834"/>
        <n v="152835"/>
        <n v="152840"/>
        <n v="152844"/>
        <n v="152846"/>
        <n v="152847"/>
        <n v="152850"/>
        <n v="152854"/>
        <n v="152856"/>
        <n v="152857"/>
        <n v="152858"/>
        <n v="152860"/>
        <n v="152865"/>
        <n v="152868"/>
        <n v="152870"/>
        <n v="152875"/>
        <n v="152878"/>
        <n v="152882"/>
        <n v="152885"/>
        <n v="152890"/>
        <n v="152895"/>
        <n v="152898"/>
        <n v="152901"/>
        <n v="152902"/>
        <n v="152904"/>
        <n v="152906"/>
        <n v="152908"/>
        <n v="152909"/>
        <n v="152910"/>
        <n v="152913"/>
        <n v="152914"/>
        <n v="152917"/>
        <n v="152920"/>
        <n v="152923"/>
        <n v="152925"/>
        <n v="152927"/>
        <n v="152931"/>
        <n v="152935"/>
        <n v="152940"/>
        <n v="152944"/>
        <n v="152945"/>
        <n v="152947"/>
        <n v="152949"/>
        <n v="152954"/>
        <n v="152955"/>
        <n v="152957"/>
        <n v="152961"/>
        <n v="152965"/>
        <n v="152969"/>
        <n v="152973"/>
        <n v="152978"/>
        <n v="152979"/>
        <n v="152983"/>
        <n v="152987"/>
        <n v="152992"/>
        <n v="152994"/>
        <n v="152995"/>
        <n v="152997"/>
        <n v="153001"/>
        <n v="153005"/>
        <n v="153010"/>
        <n v="153014"/>
        <n v="153015"/>
        <n v="153016"/>
        <n v="153018"/>
        <n v="153022"/>
        <n v="153026"/>
        <n v="153027"/>
        <n v="153030"/>
        <n v="153032"/>
        <n v="153033"/>
        <n v="153036"/>
        <n v="153040"/>
        <n v="153045"/>
        <n v="153048"/>
        <n v="153049"/>
        <n v="153052"/>
        <n v="153056"/>
        <n v="153058"/>
        <n v="153062"/>
        <n v="153065"/>
        <n v="153066"/>
        <n v="153068"/>
        <n v="153071"/>
        <n v="153075"/>
        <n v="153076"/>
        <n v="153077"/>
        <n v="153082"/>
        <n v="153086"/>
        <n v="153087"/>
        <n v="153088"/>
        <n v="153089"/>
        <n v="153093"/>
        <n v="153097"/>
        <n v="153099"/>
        <n v="153100"/>
        <n v="153104"/>
        <n v="153107"/>
        <n v="153110"/>
        <n v="153114"/>
        <n v="153115"/>
        <n v="153120"/>
        <n v="153124"/>
        <n v="153129"/>
        <n v="153134"/>
        <n v="153139"/>
        <n v="153142"/>
        <n v="153144"/>
        <n v="153149"/>
        <n v="153151"/>
        <n v="153152"/>
        <n v="153156"/>
        <n v="153161"/>
        <n v="153166"/>
        <n v="153167"/>
        <n v="153168"/>
        <n v="153169"/>
        <n v="153173"/>
        <n v="153175"/>
        <n v="153180"/>
        <n v="153181"/>
        <n v="153182"/>
        <n v="153186"/>
        <n v="153187"/>
        <n v="153190"/>
        <n v="153194"/>
        <n v="153199"/>
        <n v="153204"/>
        <n v="153208"/>
        <n v="153210"/>
        <n v="153214"/>
        <n v="153217"/>
        <n v="153222"/>
        <n v="153227"/>
        <n v="153228"/>
        <n v="153231"/>
        <n v="153232"/>
        <n v="153236"/>
        <n v="153241"/>
        <n v="153246"/>
        <n v="153251"/>
        <n v="153255"/>
        <n v="153257"/>
        <n v="153259"/>
        <n v="153260"/>
        <n v="153265"/>
        <n v="153267"/>
        <n v="153270"/>
        <n v="153271"/>
        <n v="153275"/>
        <n v="153280"/>
        <n v="153281"/>
        <n v="153286"/>
        <n v="153291"/>
        <n v="153294"/>
        <n v="153296"/>
        <n v="153298"/>
        <n v="153300"/>
        <n v="153304"/>
        <n v="153308"/>
        <n v="153313"/>
        <n v="153316"/>
        <n v="153318"/>
        <n v="153323"/>
        <n v="153324"/>
        <n v="153327"/>
        <n v="153331"/>
        <n v="153333"/>
        <n v="153336"/>
        <n v="153337"/>
        <n v="153342"/>
        <n v="153344"/>
        <n v="153347"/>
        <n v="153348"/>
        <n v="153350"/>
        <n v="153352"/>
        <n v="153354"/>
        <n v="153357"/>
        <n v="153359"/>
        <n v="153360"/>
        <n v="153364"/>
        <n v="153368"/>
        <n v="153372"/>
        <n v="153375"/>
        <n v="153379"/>
        <n v="153382"/>
        <n v="153383"/>
        <n v="153384"/>
        <n v="153385"/>
        <n v="153390"/>
        <n v="153392"/>
        <n v="153397"/>
        <n v="153398"/>
        <n v="153403"/>
        <n v="153404"/>
        <n v="153405"/>
        <n v="153409"/>
        <n v="153412"/>
        <n v="153413"/>
        <n v="153416"/>
        <n v="153418"/>
        <n v="153422"/>
        <n v="153423"/>
        <n v="153425"/>
        <n v="153427"/>
        <n v="153429"/>
        <n v="153432"/>
        <n v="153436"/>
        <n v="153437"/>
        <n v="153442"/>
        <n v="153447"/>
        <n v="153448"/>
        <n v="153453"/>
        <n v="153457"/>
        <n v="153462"/>
        <n v="153466"/>
        <n v="153470"/>
        <n v="153472"/>
        <n v="153476"/>
        <n v="153478"/>
        <n v="153479"/>
        <n v="153484"/>
        <n v="153486"/>
        <n v="153489"/>
        <n v="153494"/>
        <n v="153498"/>
        <n v="153500"/>
        <n v="153504"/>
        <n v="153508"/>
        <n v="153513"/>
        <n v="153518"/>
        <n v="153520"/>
        <n v="153521"/>
        <n v="153523"/>
        <n v="153525"/>
        <n v="153529"/>
        <n v="153534"/>
        <n v="153537"/>
        <n v="153538"/>
        <n v="153540"/>
        <n v="153541"/>
        <n v="153542"/>
        <n v="153544"/>
        <n v="153547"/>
        <n v="153548"/>
        <n v="153549"/>
        <n v="153551"/>
        <n v="153554"/>
        <n v="153556"/>
        <n v="153561"/>
        <n v="153562"/>
        <n v="153567"/>
        <n v="153568"/>
        <n v="153569"/>
        <n v="153574"/>
        <n v="153579"/>
        <n v="153581"/>
        <n v="153583"/>
        <n v="153586"/>
        <n v="153591"/>
        <n v="153595"/>
        <n v="153597"/>
        <n v="153598"/>
        <n v="153602"/>
        <n v="153606"/>
        <n v="153609"/>
        <n v="153613"/>
        <n v="153616"/>
        <n v="153618"/>
        <n v="153623"/>
        <n v="153625"/>
        <n v="153629"/>
        <n v="153631"/>
        <n v="153635"/>
        <n v="153639"/>
        <n v="153641"/>
        <n v="153643"/>
        <n v="153648"/>
        <n v="153653"/>
        <n v="153657"/>
        <n v="153662"/>
        <n v="153665"/>
        <n v="153666"/>
        <n v="153669"/>
        <n v="153670"/>
        <n v="153673"/>
        <n v="153676"/>
        <n v="153678"/>
        <n v="153679"/>
        <n v="153684"/>
        <n v="153689"/>
        <n v="153693"/>
        <n v="153694"/>
        <n v="153699"/>
        <n v="153701"/>
        <n v="153702"/>
        <n v="153704"/>
        <n v="153709"/>
        <n v="153713"/>
        <n v="153714"/>
        <n v="153719"/>
        <n v="153723"/>
        <n v="153727"/>
        <n v="153729"/>
        <n v="153732"/>
        <n v="153737"/>
        <n v="153741"/>
        <n v="153742"/>
        <n v="153745"/>
        <n v="153748"/>
        <n v="153752"/>
        <n v="153754"/>
        <n v="153759"/>
        <n v="153760"/>
        <n v="153765"/>
        <n v="153767"/>
        <n v="153770"/>
        <n v="153774"/>
        <n v="153776"/>
        <n v="153781"/>
        <n v="153782"/>
        <n v="153785"/>
        <n v="153787"/>
        <n v="153791"/>
        <n v="153795"/>
        <n v="153799"/>
        <n v="153800"/>
        <n v="153802"/>
        <n v="153806"/>
        <n v="153807"/>
        <n v="153809"/>
        <n v="153811"/>
        <n v="153812"/>
        <n v="153813"/>
        <n v="153817"/>
        <n v="153818"/>
        <n v="153819"/>
        <n v="153822"/>
        <n v="153827"/>
        <n v="153830"/>
        <n v="153833"/>
        <n v="153834"/>
        <n v="153839"/>
        <n v="153843"/>
        <n v="153846"/>
        <n v="153850"/>
        <n v="153852"/>
        <n v="153854"/>
        <n v="153858"/>
        <n v="153862"/>
        <n v="153865"/>
        <n v="153866"/>
        <n v="153867"/>
        <n v="153870"/>
        <n v="153872"/>
        <n v="153876"/>
        <n v="153878"/>
        <n v="153881"/>
        <n v="153886"/>
        <n v="153890"/>
        <n v="153895"/>
        <n v="153900"/>
        <n v="153904"/>
        <n v="153909"/>
        <n v="153912"/>
        <n v="153917"/>
        <n v="153920"/>
        <n v="153925"/>
        <n v="153930"/>
        <n v="153932"/>
        <n v="153937"/>
        <n v="153939"/>
        <n v="153943"/>
        <n v="153945"/>
        <n v="153947"/>
        <n v="153948"/>
        <n v="153949"/>
        <n v="153950"/>
        <n v="153953"/>
        <n v="153957"/>
        <n v="153962"/>
        <n v="153963"/>
        <n v="153964"/>
        <n v="153965"/>
        <n v="153968"/>
        <n v="153970"/>
        <n v="153973"/>
        <n v="153977"/>
        <n v="153981"/>
        <n v="153983"/>
        <n v="153986"/>
        <n v="153991"/>
        <n v="153993"/>
        <n v="153997"/>
        <n v="154000"/>
        <n v="154002"/>
        <n v="154003"/>
        <n v="154004"/>
        <n v="154006"/>
        <n v="154010"/>
        <n v="154014"/>
        <n v="154015"/>
        <n v="154020"/>
        <n v="154022"/>
        <n v="154026"/>
        <n v="154030"/>
        <n v="154033"/>
        <n v="154037"/>
        <n v="154042"/>
        <n v="154046"/>
        <n v="154051"/>
        <n v="154052"/>
        <n v="154056"/>
        <n v="154061"/>
        <n v="154064"/>
        <n v="154067"/>
        <n v="154072"/>
        <n v="154073"/>
        <n v="154076"/>
        <n v="154077"/>
        <n v="154078"/>
        <n v="154083"/>
        <n v="154085"/>
        <n v="154090"/>
        <n v="154091"/>
        <n v="154092"/>
        <n v="154094"/>
        <n v="154095"/>
        <n v="154100"/>
        <n v="154104"/>
        <n v="154109"/>
        <n v="154112"/>
        <n v="154116"/>
        <n v="154118"/>
        <n v="154122"/>
        <n v="154125"/>
        <n v="154128"/>
        <n v="154130"/>
        <n v="154131"/>
        <n v="154136"/>
        <n v="154138"/>
        <n v="154143"/>
        <n v="154148"/>
        <n v="154153"/>
        <n v="154154"/>
        <n v="154155"/>
        <n v="154157"/>
        <n v="154160"/>
        <n v="154164"/>
        <n v="154169"/>
        <n v="154170"/>
        <n v="154172"/>
        <n v="154177"/>
        <n v="154181"/>
        <n v="154186"/>
        <n v="154188"/>
        <n v="154193"/>
        <n v="154198"/>
        <n v="154201"/>
        <n v="154203"/>
        <n v="154206"/>
        <n v="154209"/>
        <n v="154212"/>
        <n v="154217"/>
        <n v="154218"/>
        <n v="154219"/>
        <n v="154221"/>
        <n v="154224"/>
        <n v="154227"/>
        <n v="154229"/>
        <n v="154233"/>
        <n v="154236"/>
        <n v="154240"/>
        <n v="154242"/>
        <n v="154244"/>
        <n v="154249"/>
        <n v="154250"/>
        <n v="154253"/>
        <n v="154256"/>
        <n v="154257"/>
        <n v="154261"/>
        <n v="154263"/>
        <n v="154268"/>
        <n v="154273"/>
        <n v="154275"/>
        <n v="154280"/>
        <n v="154285"/>
        <n v="154286"/>
        <n v="154288"/>
        <n v="154291"/>
        <n v="154296"/>
        <n v="154301"/>
        <n v="154302"/>
        <n v="154307"/>
        <n v="154309"/>
        <n v="154311"/>
        <n v="154316"/>
        <n v="154320"/>
        <n v="154325"/>
        <n v="154330"/>
        <n v="154332"/>
        <n v="154334"/>
        <n v="154339"/>
        <n v="154340"/>
        <n v="154341"/>
        <n v="154343"/>
        <n v="154347"/>
        <n v="154351"/>
        <n v="154356"/>
        <n v="154357"/>
        <n v="154360"/>
        <n v="154365"/>
        <n v="154368"/>
        <n v="154369"/>
        <n v="154371"/>
        <n v="154372"/>
        <n v="154375"/>
        <n v="154379"/>
        <n v="154382"/>
        <n v="154386"/>
        <n v="154391"/>
        <n v="154396"/>
        <n v="154400"/>
        <n v="154402"/>
        <n v="154403"/>
        <n v="154406"/>
        <n v="154408"/>
        <n v="154410"/>
        <n v="154415"/>
        <n v="154418"/>
        <n v="154420"/>
        <n v="154421"/>
        <n v="154424"/>
        <n v="154427"/>
        <n v="154432"/>
        <n v="154437"/>
        <n v="154439"/>
        <n v="154440"/>
        <n v="154441"/>
        <n v="154443"/>
        <n v="154448"/>
        <n v="154451"/>
        <n v="154456"/>
        <n v="154457"/>
        <n v="154458"/>
        <n v="154461"/>
        <n v="154464"/>
        <n v="154468"/>
        <n v="154470"/>
        <n v="154474"/>
        <n v="154479"/>
        <n v="154481"/>
        <n v="154482"/>
        <n v="154486"/>
        <n v="154489"/>
        <n v="154493"/>
        <n v="154494"/>
        <n v="154498"/>
        <n v="154501"/>
        <n v="154502"/>
        <n v="154503"/>
        <n v="154505"/>
        <n v="154510"/>
        <n v="154514"/>
        <n v="154515"/>
        <n v="154518"/>
        <n v="154521"/>
        <n v="154522"/>
        <n v="154523"/>
        <n v="154525"/>
        <n v="154527"/>
        <n v="154528"/>
        <n v="154533"/>
        <n v="154537"/>
        <n v="154540"/>
        <n v="154543"/>
        <n v="154544"/>
        <n v="154548"/>
        <n v="154549"/>
        <n v="154551"/>
        <n v="154555"/>
        <n v="154558"/>
        <n v="154559"/>
        <n v="154563"/>
        <n v="154568"/>
        <n v="154573"/>
        <n v="154576"/>
        <n v="154581"/>
        <n v="154582"/>
        <n v="154584"/>
        <n v="154589"/>
        <n v="154590"/>
        <n v="154594"/>
        <n v="154595"/>
        <n v="154598"/>
        <n v="154602"/>
        <n v="154603"/>
        <n v="154608"/>
        <n v="154609"/>
        <n v="154611"/>
        <n v="154616"/>
        <n v="154619"/>
        <n v="154624"/>
        <n v="154625"/>
        <n v="154628"/>
        <n v="154632"/>
        <n v="154633"/>
        <n v="154636"/>
        <n v="154640"/>
        <n v="154641"/>
        <n v="154644"/>
        <n v="154645"/>
        <n v="154649"/>
        <n v="154653"/>
        <n v="154658"/>
        <n v="154661"/>
        <n v="154662"/>
        <n v="154664"/>
        <n v="154669"/>
        <n v="154674"/>
        <n v="154677"/>
        <n v="154678"/>
        <n v="154682"/>
        <n v="154687"/>
        <n v="154690"/>
        <n v="154693"/>
        <n v="154694"/>
        <n v="154697"/>
        <n v="154702"/>
        <n v="154706"/>
        <n v="154709"/>
        <n v="154711"/>
        <n v="154715"/>
        <n v="154716"/>
        <n v="154720"/>
        <n v="154723"/>
        <n v="154725"/>
        <n v="154730"/>
        <n v="154733"/>
        <n v="154734"/>
        <n v="154735"/>
        <n v="154738"/>
        <n v="154740"/>
        <n v="154745"/>
        <n v="154750"/>
        <n v="154753"/>
        <n v="154756"/>
        <n v="154760"/>
        <n v="154762"/>
        <n v="154765"/>
        <n v="154766"/>
        <n v="154767"/>
        <n v="154768"/>
        <n v="154770"/>
        <n v="154771"/>
        <n v="154774"/>
        <n v="154777"/>
        <n v="154780"/>
        <n v="154785"/>
        <n v="154789"/>
        <n v="154792"/>
        <n v="154793"/>
        <n v="154794"/>
        <n v="154798"/>
        <n v="154803"/>
        <n v="154808"/>
        <n v="154813"/>
        <n v="154814"/>
        <n v="154817"/>
        <n v="154820"/>
        <n v="154824"/>
        <n v="154826"/>
        <n v="154829"/>
        <n v="154830"/>
        <n v="154835"/>
        <n v="154840"/>
        <n v="154843"/>
        <n v="154844"/>
        <n v="154845"/>
        <n v="154848"/>
        <n v="154852"/>
        <n v="154854"/>
        <n v="154855"/>
        <n v="154857"/>
        <n v="154859"/>
        <n v="154861"/>
        <n v="154865"/>
        <n v="154867"/>
        <n v="154872"/>
        <n v="154875"/>
        <n v="154878"/>
        <n v="154883"/>
        <n v="154888"/>
        <n v="154892"/>
        <n v="154893"/>
        <n v="154894"/>
        <n v="154899"/>
        <n v="154901"/>
        <n v="154905"/>
        <n v="154908"/>
        <n v="154912"/>
        <n v="154914"/>
        <n v="154918"/>
        <n v="154919"/>
        <n v="154920"/>
        <n v="154923"/>
        <n v="154928"/>
        <n v="154929"/>
        <n v="154932"/>
        <n v="154933"/>
        <n v="154935"/>
        <n v="154940"/>
        <n v="154944"/>
        <n v="154949"/>
        <n v="154951"/>
        <n v="154954"/>
        <n v="154958"/>
        <n v="154961"/>
        <n v="154966"/>
        <n v="154971"/>
        <n v="154974"/>
        <n v="154979"/>
        <n v="154983"/>
        <n v="154986"/>
        <n v="154987"/>
        <n v="154988"/>
        <n v="154993"/>
        <n v="154994"/>
        <n v="154996"/>
        <n v="154998"/>
        <n v="155002"/>
        <n v="155003"/>
        <n v="155007"/>
        <n v="155011"/>
        <n v="155013"/>
        <n v="155014"/>
        <n v="155019"/>
        <n v="155023"/>
        <n v="155025"/>
        <n v="155030"/>
        <n v="155033"/>
        <n v="155037"/>
        <n v="155040"/>
        <n v="155042"/>
        <n v="155044"/>
        <n v="155047"/>
        <n v="155049"/>
        <n v="155051"/>
        <n v="155056"/>
        <n v="155058"/>
        <n v="155060"/>
        <n v="155065"/>
        <n v="155067"/>
        <n v="155070"/>
        <n v="155074"/>
        <n v="155077"/>
        <n v="155081"/>
        <n v="155083"/>
        <n v="155088"/>
        <n v="155090"/>
        <n v="155093"/>
        <n v="155098"/>
        <n v="155103"/>
        <n v="155104"/>
        <n v="155108"/>
        <n v="155113"/>
        <n v="155118"/>
        <n v="155121"/>
        <n v="155125"/>
        <n v="155126"/>
        <n v="155129"/>
        <n v="155133"/>
        <n v="155135"/>
        <n v="155139"/>
        <n v="155140"/>
        <n v="155144"/>
        <n v="155145"/>
        <n v="155148"/>
        <n v="155152"/>
        <n v="155157"/>
        <n v="155158"/>
        <n v="155159"/>
        <n v="155163"/>
        <n v="155166"/>
        <n v="155168"/>
        <n v="155173"/>
        <n v="155176"/>
        <n v="155180"/>
        <n v="155184"/>
        <n v="155187"/>
        <n v="155189"/>
        <n v="155191"/>
        <n v="155195"/>
        <n v="155196"/>
        <n v="155198"/>
        <n v="155202"/>
        <n v="155203"/>
        <n v="155204"/>
        <n v="155205"/>
        <n v="155206"/>
        <n v="155211"/>
        <n v="155216"/>
        <n v="155219"/>
        <n v="155222"/>
        <n v="155227"/>
        <n v="155231"/>
        <n v="155233"/>
        <n v="155238"/>
        <n v="155241"/>
        <n v="155242"/>
        <n v="155246"/>
        <n v="155250"/>
        <n v="155255"/>
        <n v="155260"/>
        <n v="155261"/>
        <n v="155262"/>
        <n v="155264"/>
        <n v="155269"/>
        <n v="155273"/>
        <n v="155275"/>
        <n v="155278"/>
        <n v="155282"/>
        <n v="155286"/>
        <n v="155289"/>
        <n v="155290"/>
        <n v="155291"/>
        <n v="155296"/>
        <n v="155301"/>
        <n v="155303"/>
        <n v="155306"/>
        <n v="155310"/>
        <n v="155313"/>
        <n v="155318"/>
        <n v="155323"/>
        <n v="155327"/>
        <n v="155328"/>
        <n v="155329"/>
        <n v="155331"/>
        <n v="155334"/>
        <n v="155337"/>
        <n v="155338"/>
        <n v="155343"/>
        <n v="155347"/>
        <n v="155349"/>
        <n v="155354"/>
        <n v="155355"/>
        <n v="155358"/>
        <n v="155360"/>
        <n v="155364"/>
        <n v="155367"/>
        <n v="155371"/>
        <n v="155376"/>
        <n v="155379"/>
        <n v="155381"/>
        <n v="155382"/>
        <n v="155387"/>
        <n v="155391"/>
        <n v="155394"/>
        <n v="155398"/>
        <n v="155399"/>
        <n v="155401"/>
        <n v="155403"/>
        <n v="155407"/>
        <n v="155412"/>
        <n v="155417"/>
        <n v="155422"/>
        <n v="155425"/>
        <n v="155430"/>
        <n v="155432"/>
        <n v="155435"/>
        <n v="155440"/>
        <n v="155445"/>
        <n v="155450"/>
        <n v="155454"/>
        <n v="155457"/>
        <n v="155458"/>
        <n v="155462"/>
        <n v="155463"/>
        <n v="155466"/>
        <n v="155467"/>
        <n v="155469"/>
        <n v="155470"/>
        <n v="155475"/>
        <n v="155479"/>
        <n v="155480"/>
        <n v="155481"/>
        <n v="155486"/>
        <n v="155488"/>
        <n v="155491"/>
        <n v="155494"/>
        <n v="155495"/>
        <n v="155497"/>
        <n v="155498"/>
        <n v="155500"/>
        <n v="155501"/>
        <n v="155502"/>
        <n v="155504"/>
        <n v="155505"/>
        <n v="155506"/>
        <n v="155511"/>
        <n v="155515"/>
        <n v="155519"/>
        <n v="155522"/>
        <n v="155525"/>
        <n v="155529"/>
        <n v="155534"/>
        <n v="155539"/>
        <n v="155544"/>
        <n v="155549"/>
        <n v="155550"/>
        <n v="155555"/>
        <n v="155557"/>
        <n v="155559"/>
        <n v="155560"/>
        <n v="155564"/>
        <n v="155569"/>
        <n v="155574"/>
        <n v="155579"/>
        <n v="155584"/>
        <n v="155588"/>
        <n v="155591"/>
        <n v="155596"/>
        <n v="155598"/>
        <n v="155600"/>
        <n v="155602"/>
        <n v="155603"/>
        <n v="155608"/>
        <n v="155611"/>
        <n v="155616"/>
        <n v="155620"/>
        <n v="155622"/>
        <n v="155625"/>
        <n v="155629"/>
        <n v="155632"/>
        <n v="155637"/>
        <n v="155639"/>
        <n v="155643"/>
        <n v="155646"/>
        <n v="155651"/>
        <n v="155654"/>
        <n v="155659"/>
        <n v="155662"/>
        <n v="155667"/>
        <n v="155672"/>
        <n v="155677"/>
        <n v="155679"/>
        <n v="155681"/>
        <n v="155684"/>
        <n v="155685"/>
        <n v="155688"/>
        <n v="155692"/>
        <n v="155697"/>
        <n v="155701"/>
        <n v="155702"/>
        <n v="155706"/>
        <n v="155707"/>
        <n v="155711"/>
        <n v="155713"/>
        <n v="155714"/>
        <n v="155715"/>
        <n v="155720"/>
        <n v="155723"/>
        <n v="155728"/>
        <n v="155732"/>
        <n v="155735"/>
        <n v="155738"/>
        <n v="155742"/>
        <n v="155746"/>
        <n v="155747"/>
        <n v="155751"/>
        <n v="155755"/>
        <n v="155756"/>
        <n v="155757"/>
        <n v="155760"/>
        <n v="155764"/>
        <n v="155768"/>
        <n v="155771"/>
        <n v="155772"/>
        <n v="155776"/>
        <n v="155777"/>
        <n v="155780"/>
        <n v="155784"/>
        <n v="155786"/>
        <n v="155789"/>
        <n v="155792"/>
        <n v="155797"/>
        <n v="155798"/>
        <n v="155801"/>
        <n v="155803"/>
        <n v="155807"/>
        <n v="155812"/>
        <n v="155817"/>
        <n v="155822"/>
        <n v="155823"/>
        <n v="155828"/>
        <n v="155831"/>
        <n v="155833"/>
        <n v="155837"/>
        <n v="155839"/>
        <n v="155842"/>
        <n v="155844"/>
        <n v="155849"/>
        <n v="155853"/>
        <n v="155854"/>
        <n v="155859"/>
        <n v="155862"/>
        <n v="155866"/>
        <n v="155870"/>
        <n v="155872"/>
        <n v="155873"/>
        <n v="155875"/>
        <n v="155878"/>
        <n v="155883"/>
        <n v="155888"/>
        <n v="155890"/>
        <n v="155895"/>
        <n v="155897"/>
        <n v="155899"/>
        <n v="155900"/>
        <n v="155902"/>
        <n v="155907"/>
        <n v="155908"/>
        <n v="155909"/>
        <n v="155910"/>
        <n v="155912"/>
        <n v="155914"/>
        <n v="155917"/>
        <n v="155920"/>
        <n v="155925"/>
        <n v="155928"/>
        <n v="155929"/>
        <n v="155933"/>
        <n v="155934"/>
        <n v="155939"/>
        <n v="155944"/>
        <n v="155948"/>
        <n v="155951"/>
        <n v="155956"/>
        <n v="155957"/>
        <n v="155960"/>
        <n v="155964"/>
        <n v="155968"/>
        <n v="155969"/>
        <n v="155972"/>
        <n v="155977"/>
        <n v="155982"/>
        <n v="155984"/>
        <n v="155988"/>
        <n v="155992"/>
        <n v="155993"/>
        <n v="155996"/>
        <n v="155999"/>
        <n v="156001"/>
        <n v="156004"/>
        <n v="156006"/>
        <n v="156011"/>
        <n v="156013"/>
        <n v="156015"/>
        <n v="156020"/>
        <n v="156024"/>
        <n v="156029"/>
        <n v="156032"/>
        <n v="156034"/>
        <n v="156039"/>
        <n v="156041"/>
        <n v="156042"/>
        <n v="156046"/>
        <n v="156049"/>
        <n v="156051"/>
        <n v="156052"/>
        <n v="156053"/>
        <n v="156054"/>
        <n v="156055"/>
        <n v="156058"/>
        <n v="156061"/>
        <n v="156066"/>
        <n v="156071"/>
        <n v="156076"/>
        <n v="156081"/>
        <n v="156082"/>
        <n v="156087"/>
        <n v="156091"/>
        <n v="156093"/>
        <n v="156096"/>
        <n v="156097"/>
        <n v="156098"/>
        <n v="156101"/>
        <n v="156103"/>
        <n v="156105"/>
        <n v="156110"/>
        <n v="156113"/>
        <n v="156114"/>
        <n v="156115"/>
        <n v="156116"/>
        <n v="156118"/>
        <n v="156121"/>
        <n v="156126"/>
        <n v="156128"/>
        <n v="156130"/>
        <n v="156135"/>
        <n v="156139"/>
        <n v="156142"/>
        <n v="156144"/>
        <n v="156148"/>
        <n v="156152"/>
        <n v="156157"/>
        <n v="156161"/>
        <n v="156162"/>
        <n v="156166"/>
        <n v="156168"/>
        <n v="156169"/>
        <n v="156171"/>
        <n v="156173"/>
        <n v="156174"/>
        <n v="156179"/>
        <n v="156182"/>
        <n v="156184"/>
        <n v="156186"/>
        <n v="156187"/>
        <n v="156191"/>
        <n v="156195"/>
        <n v="156198"/>
        <n v="156200"/>
        <n v="156201"/>
        <n v="156205"/>
        <n v="156208"/>
        <n v="156209"/>
        <n v="156210"/>
        <n v="156211"/>
        <n v="156216"/>
        <n v="156218"/>
        <n v="156222"/>
        <n v="156226"/>
        <n v="156231"/>
        <n v="156235"/>
        <n v="156239"/>
        <n v="156241"/>
        <n v="156246"/>
        <n v="156251"/>
        <n v="156253"/>
        <n v="156258"/>
        <n v="156262"/>
        <n v="156267"/>
        <n v="156271"/>
        <n v="156274"/>
        <n v="156275"/>
        <n v="156276"/>
        <n v="156279"/>
        <n v="156282"/>
        <n v="156283"/>
        <n v="156287"/>
        <n v="156288"/>
        <n v="156291"/>
        <n v="156292"/>
        <n v="156295"/>
        <n v="156299"/>
        <n v="156303"/>
        <n v="156308"/>
        <n v="156309"/>
        <n v="156310"/>
        <n v="156311"/>
        <n v="156316"/>
        <n v="156319"/>
        <n v="156320"/>
        <n v="156323"/>
        <n v="156328"/>
        <n v="156332"/>
        <n v="156333"/>
        <n v="156336"/>
        <n v="156341"/>
        <n v="156344"/>
        <n v="156346"/>
        <n v="156350"/>
        <n v="156352"/>
        <n v="156355"/>
        <n v="156360"/>
        <n v="156361"/>
        <n v="156363"/>
        <n v="156368"/>
        <n v="156370"/>
        <n v="156373"/>
        <n v="156374"/>
        <n v="156376"/>
        <n v="156381"/>
        <n v="156384"/>
        <n v="156387"/>
        <n v="156391"/>
        <n v="156394"/>
        <n v="156398"/>
        <n v="156401"/>
        <n v="156402"/>
        <n v="156406"/>
        <n v="156410"/>
        <n v="156414"/>
        <n v="156418"/>
        <n v="156420"/>
        <n v="156423"/>
        <n v="156427"/>
        <n v="156430"/>
        <n v="156434"/>
        <n v="156438"/>
        <n v="156442"/>
        <n v="156447"/>
        <n v="156452"/>
        <n v="156457"/>
        <n v="156458"/>
        <n v="156462"/>
        <n v="156466"/>
        <n v="156471"/>
        <n v="156473"/>
        <n v="156477"/>
        <n v="156479"/>
        <n v="156483"/>
        <n v="156487"/>
        <n v="156492"/>
        <n v="156495"/>
        <n v="156497"/>
        <n v="156498"/>
        <n v="156500"/>
        <n v="156505"/>
        <n v="156509"/>
        <n v="156511"/>
        <n v="156515"/>
        <n v="156517"/>
        <n v="156520"/>
        <n v="156524"/>
        <n v="156526"/>
        <n v="156530"/>
        <n v="156531"/>
        <n v="156535"/>
        <n v="156536"/>
        <n v="156537"/>
        <n v="156542"/>
        <n v="156547"/>
        <n v="156549"/>
        <n v="156551"/>
        <n v="156555"/>
        <n v="156560"/>
        <n v="156561"/>
        <n v="156564"/>
        <n v="156566"/>
        <n v="156567"/>
        <n v="156568"/>
        <n v="156569"/>
        <n v="156570"/>
        <n v="156571"/>
        <n v="156574"/>
        <n v="156578"/>
        <n v="156580"/>
        <n v="156585"/>
        <n v="156590"/>
        <n v="156593"/>
        <n v="156597"/>
        <n v="156600"/>
        <n v="156603"/>
        <n v="156604"/>
        <n v="156608"/>
        <n v="156610"/>
        <n v="156614"/>
        <n v="156619"/>
        <n v="156622"/>
        <n v="156623"/>
        <n v="156628"/>
        <n v="156631"/>
        <n v="156636"/>
        <n v="156640"/>
        <n v="156641"/>
        <n v="156643"/>
        <n v="156648"/>
        <n v="156651"/>
        <n v="156655"/>
        <n v="156657"/>
        <n v="156658"/>
        <n v="156662"/>
        <n v="156666"/>
        <n v="156669"/>
        <n v="156670"/>
        <n v="156673"/>
        <n v="156675"/>
        <n v="156678"/>
        <n v="156679"/>
        <n v="156680"/>
        <n v="156683"/>
        <n v="156684"/>
        <n v="156687"/>
        <n v="156692"/>
        <n v="156696"/>
        <n v="156701"/>
        <n v="156706"/>
        <n v="156707"/>
        <n v="156712"/>
        <n v="156714"/>
        <n v="156716"/>
        <n v="156720"/>
        <n v="156722"/>
        <n v="156727"/>
        <n v="156731"/>
        <n v="156735"/>
        <n v="156740"/>
        <n v="156743"/>
        <n v="156746"/>
        <n v="156749"/>
        <n v="156750"/>
        <n v="156755"/>
        <n v="156760"/>
        <n v="156763"/>
        <n v="156764"/>
        <n v="156767"/>
        <n v="156768"/>
        <n v="156773"/>
        <n v="156774"/>
        <n v="156779"/>
        <n v="156782"/>
        <n v="156784"/>
        <n v="156786"/>
        <n v="156790"/>
        <n v="156794"/>
        <n v="156797"/>
        <n v="156798"/>
        <n v="156800"/>
        <n v="156801"/>
        <n v="156802"/>
        <n v="156807"/>
        <n v="156809"/>
        <n v="156814"/>
        <n v="156817"/>
        <n v="156822"/>
        <n v="156826"/>
        <n v="156827"/>
        <n v="156830"/>
        <n v="156832"/>
        <n v="156835"/>
        <n v="156837"/>
        <n v="156839"/>
        <n v="156844"/>
        <n v="156848"/>
        <n v="156851"/>
        <n v="156852"/>
        <n v="156857"/>
        <n v="156858"/>
        <n v="156862"/>
        <n v="156867"/>
        <n v="156872"/>
        <n v="156875"/>
        <n v="156877"/>
        <n v="156882"/>
        <n v="156886"/>
        <n v="156887"/>
        <n v="156890"/>
        <n v="156892"/>
        <n v="156896"/>
        <n v="156901"/>
        <n v="156903"/>
        <n v="156906"/>
        <n v="156911"/>
        <n v="156916"/>
        <n v="156917"/>
        <n v="156918"/>
        <n v="156923"/>
        <n v="156926"/>
        <n v="156929"/>
        <n v="156934"/>
        <n v="156939"/>
        <n v="156941"/>
        <n v="156942"/>
        <n v="156946"/>
        <n v="156951"/>
        <n v="156955"/>
        <n v="156956"/>
        <n v="156957"/>
        <n v="156962"/>
        <n v="156964"/>
        <n v="156968"/>
        <n v="156969"/>
        <n v="156971"/>
        <n v="156976"/>
        <n v="156978"/>
        <n v="156983"/>
        <n v="156986"/>
        <n v="156991"/>
        <n v="156993"/>
        <n v="156997"/>
        <n v="157001"/>
        <n v="157006"/>
        <n v="157008"/>
        <n v="157012"/>
        <n v="157013"/>
        <n v="157018"/>
        <n v="157022"/>
        <n v="157025"/>
        <n v="157027"/>
        <n v="157032"/>
        <n v="157034"/>
        <n v="157036"/>
        <n v="157038"/>
        <n v="157040"/>
        <n v="157041"/>
        <n v="157044"/>
        <n v="157049"/>
        <n v="157052"/>
        <n v="157055"/>
        <n v="157060"/>
        <n v="157064"/>
        <n v="157069"/>
        <n v="157073"/>
        <n v="157074"/>
        <n v="157078"/>
        <n v="157079"/>
        <n v="157082"/>
        <n v="157085"/>
        <n v="157087"/>
        <n v="157091"/>
        <n v="157095"/>
        <n v="157099"/>
        <n v="157104"/>
        <n v="157108"/>
        <n v="157110"/>
        <n v="157112"/>
        <n v="157117"/>
        <n v="157121"/>
        <n v="157125"/>
        <n v="157127"/>
        <n v="157131"/>
        <n v="157132"/>
        <n v="157137"/>
        <n v="157141"/>
        <n v="157146"/>
        <n v="157151"/>
        <n v="157156"/>
        <n v="157160"/>
        <n v="157161"/>
        <n v="157165"/>
        <n v="157166"/>
        <n v="157169"/>
        <n v="157174"/>
        <n v="157176"/>
        <n v="157181"/>
        <n v="157184"/>
        <n v="157189"/>
        <n v="157194"/>
        <n v="157199"/>
        <n v="157201"/>
        <n v="157203"/>
        <n v="157208"/>
        <n v="157211"/>
        <n v="157215"/>
        <n v="157216"/>
        <n v="157221"/>
        <n v="157222"/>
        <n v="157226"/>
        <n v="157230"/>
        <n v="157233"/>
        <n v="157238"/>
        <n v="157243"/>
        <n v="157246"/>
        <n v="157251"/>
        <n v="157254"/>
        <n v="157258"/>
        <n v="157261"/>
        <n v="157262"/>
        <n v="157263"/>
        <n v="157267"/>
        <n v="157270"/>
        <n v="157271"/>
        <n v="157276"/>
        <n v="157277"/>
        <n v="157282"/>
        <n v="157287"/>
        <n v="157290"/>
        <n v="157292"/>
        <n v="157294"/>
        <n v="157298"/>
        <n v="157300"/>
        <n v="157305"/>
        <n v="157310"/>
        <n v="157312"/>
        <n v="157315"/>
        <n v="157318"/>
        <n v="157319"/>
        <n v="157324"/>
        <n v="157325"/>
        <n v="157327"/>
        <n v="157328"/>
        <n v="157331"/>
        <n v="157336"/>
        <n v="157338"/>
        <n v="157342"/>
        <n v="157345"/>
        <n v="157347"/>
        <n v="157351"/>
        <n v="157355"/>
        <n v="157356"/>
        <n v="157357"/>
        <n v="157362"/>
        <n v="157363"/>
        <n v="157366"/>
        <n v="157371"/>
        <n v="157376"/>
        <n v="157379"/>
        <n v="157384"/>
        <n v="157386"/>
        <n v="157391"/>
        <n v="157396"/>
        <n v="157401"/>
        <n v="157402"/>
        <n v="157405"/>
        <n v="157406"/>
        <n v="157407"/>
        <n v="157410"/>
        <n v="157415"/>
        <n v="157416"/>
        <n v="157420"/>
        <n v="157424"/>
        <n v="157427"/>
        <n v="157430"/>
        <n v="157434"/>
        <n v="157435"/>
        <n v="157440"/>
        <n v="157441"/>
        <n v="157442"/>
        <n v="157444"/>
        <n v="157449"/>
        <n v="157450"/>
        <n v="157452"/>
        <n v="157454"/>
        <n v="157457"/>
        <n v="157459"/>
        <n v="157463"/>
        <n v="157466"/>
        <n v="157467"/>
        <n v="157471"/>
        <n v="157476"/>
        <n v="157478"/>
        <n v="157481"/>
        <n v="157484"/>
        <n v="157488"/>
        <n v="157492"/>
        <n v="157493"/>
        <n v="157496"/>
        <n v="157501"/>
        <n v="157506"/>
        <n v="157510"/>
        <n v="157513"/>
        <n v="157516"/>
        <n v="157517"/>
        <n v="157519"/>
        <n v="157521"/>
        <n v="157524"/>
        <n v="157527"/>
        <n v="157530"/>
        <n v="157533"/>
        <n v="157537"/>
        <n v="157538"/>
        <n v="157542"/>
        <n v="157544"/>
        <n v="157548"/>
        <n v="157551"/>
        <n v="157554"/>
        <n v="157557"/>
        <n v="157560"/>
        <n v="157564"/>
        <n v="157565"/>
        <n v="157568"/>
        <n v="157570"/>
        <n v="157574"/>
        <n v="157579"/>
        <n v="157580"/>
        <n v="157585"/>
        <n v="157589"/>
        <n v="157594"/>
        <n v="157596"/>
        <n v="157599"/>
        <n v="157601"/>
        <n v="157606"/>
        <n v="157610"/>
        <n v="157614"/>
        <n v="157616"/>
        <n v="157618"/>
        <n v="157621"/>
        <n v="157622"/>
        <n v="157625"/>
        <n v="157627"/>
        <n v="157631"/>
        <n v="157635"/>
        <n v="157636"/>
        <n v="157638"/>
        <n v="157640"/>
        <n v="157642"/>
        <n v="157646"/>
        <n v="157650"/>
        <n v="157654"/>
        <n v="157659"/>
        <n v="157662"/>
        <n v="157664"/>
        <n v="157669"/>
        <n v="157672"/>
        <n v="157677"/>
        <n v="157678"/>
        <n v="157681"/>
        <n v="157685"/>
        <n v="157686"/>
        <n v="157691"/>
        <n v="157696"/>
        <n v="157699"/>
        <n v="157701"/>
        <n v="157702"/>
        <n v="157703"/>
        <n v="157708"/>
        <n v="157710"/>
        <n v="157713"/>
        <n v="157718"/>
        <n v="157721"/>
        <n v="157725"/>
        <n v="157727"/>
        <n v="157728"/>
        <n v="157733"/>
        <n v="157735"/>
        <n v="157740"/>
        <n v="157741"/>
        <n v="157746"/>
        <n v="157747"/>
        <n v="157752"/>
        <n v="157756"/>
        <n v="157757"/>
        <n v="157762"/>
        <n v="157765"/>
        <n v="157766"/>
        <n v="157768"/>
        <n v="157771"/>
        <n v="157774"/>
        <n v="157777"/>
        <n v="157781"/>
        <n v="157786"/>
        <n v="157787"/>
        <n v="157792"/>
        <n v="157794"/>
        <n v="157797"/>
        <n v="157801"/>
        <n v="157804"/>
        <n v="157805"/>
        <n v="157808"/>
        <n v="157812"/>
        <n v="157814"/>
        <n v="157817"/>
        <n v="157821"/>
        <n v="157822"/>
        <n v="157823"/>
        <n v="157825"/>
        <n v="157830"/>
        <n v="157832"/>
        <n v="157833"/>
        <n v="157838"/>
        <n v="157839"/>
        <n v="157842"/>
        <n v="157846"/>
        <n v="157847"/>
        <n v="157851"/>
        <n v="157852"/>
        <n v="157857"/>
        <n v="157860"/>
        <n v="157861"/>
        <n v="157865"/>
        <n v="157868"/>
        <n v="157872"/>
        <n v="157877"/>
        <n v="157882"/>
        <n v="157884"/>
        <n v="157885"/>
        <n v="157887"/>
        <n v="157888"/>
        <n v="157892"/>
        <n v="157897"/>
        <n v="157900"/>
        <n v="157905"/>
        <n v="157906"/>
        <n v="157910"/>
        <n v="157914"/>
        <n v="157917"/>
        <n v="157920"/>
        <n v="157923"/>
        <n v="157928"/>
        <n v="157929"/>
        <n v="157934"/>
        <n v="157937"/>
        <n v="157938"/>
        <n v="157939"/>
        <n v="157944"/>
        <n v="157945"/>
        <n v="157948"/>
        <n v="157951"/>
        <n v="157956"/>
        <n v="157961"/>
        <n v="157964"/>
        <n v="157965"/>
        <n v="157969"/>
        <n v="157973"/>
        <n v="157976"/>
        <n v="157980"/>
        <n v="157985"/>
        <n v="157988"/>
        <n v="157989"/>
        <n v="157994"/>
        <n v="157997"/>
        <n v="158001"/>
        <n v="158004"/>
        <n v="158008"/>
        <n v="158009"/>
        <n v="158011"/>
        <n v="158016"/>
        <n v="158018"/>
        <n v="158023"/>
        <n v="158024"/>
        <n v="158025"/>
        <n v="158028"/>
        <n v="158030"/>
        <n v="158032"/>
        <n v="158033"/>
        <n v="158035"/>
        <n v="158037"/>
        <n v="158038"/>
        <n v="158043"/>
        <n v="158044"/>
        <n v="158048"/>
        <n v="158053"/>
        <n v="158056"/>
        <n v="158057"/>
        <n v="158059"/>
        <n v="158062"/>
        <n v="158064"/>
        <n v="158068"/>
        <n v="158070"/>
        <n v="158071"/>
        <n v="158072"/>
        <n v="158075"/>
        <n v="158080"/>
        <n v="158081"/>
        <n v="158083"/>
        <n v="158084"/>
        <n v="158086"/>
        <n v="158089"/>
        <n v="158094"/>
        <n v="158098"/>
        <n v="158102"/>
        <n v="158104"/>
        <n v="158105"/>
        <n v="158109"/>
        <n v="158111"/>
        <n v="158115"/>
        <n v="158120"/>
        <n v="158124"/>
        <n v="158126"/>
        <n v="158127"/>
        <n v="158129"/>
        <n v="158130"/>
        <n v="158135"/>
        <n v="158136"/>
        <n v="158140"/>
        <n v="158144"/>
        <n v="158146"/>
        <n v="158148"/>
        <n v="158152"/>
        <n v="158157"/>
        <n v="158158"/>
        <n v="158163"/>
        <n v="158164"/>
        <n v="158167"/>
        <n v="158168"/>
        <n v="158170"/>
        <n v="158173"/>
        <n v="158178"/>
        <n v="158183"/>
        <n v="158185"/>
        <n v="158188"/>
        <n v="158191"/>
        <n v="158193"/>
        <n v="158195"/>
        <n v="158197"/>
        <n v="158202"/>
        <n v="158206"/>
        <n v="158210"/>
        <n v="158213"/>
        <n v="158216"/>
        <n v="158219"/>
        <n v="158222"/>
        <n v="158226"/>
        <n v="158231"/>
        <n v="158233"/>
        <n v="158235"/>
        <n v="158240"/>
        <n v="158242"/>
        <n v="158244"/>
        <n v="158247"/>
        <n v="158251"/>
        <n v="158256"/>
        <n v="158258"/>
        <n v="158260"/>
        <n v="158264"/>
        <n v="158268"/>
        <n v="158269"/>
        <n v="158271"/>
        <n v="158272"/>
        <n v="158277"/>
        <n v="158280"/>
        <n v="158285"/>
        <n v="158288"/>
        <n v="158292"/>
        <n v="158296"/>
        <n v="158300"/>
        <n v="158305"/>
        <n v="158306"/>
        <n v="158309"/>
        <n v="158310"/>
        <n v="158314"/>
        <n v="158317"/>
        <n v="158318"/>
        <n v="158323"/>
        <n v="158328"/>
        <n v="158331"/>
        <n v="158332"/>
        <n v="158333"/>
        <n v="158334"/>
        <n v="158338"/>
        <n v="158343"/>
        <n v="158345"/>
        <n v="158346"/>
        <n v="158347"/>
        <n v="158350"/>
        <n v="158352"/>
        <n v="158357"/>
        <n v="158361"/>
        <n v="158366"/>
        <n v="158367"/>
        <n v="158371"/>
        <n v="158373"/>
        <n v="158375"/>
        <n v="158377"/>
        <n v="158381"/>
        <n v="158383"/>
        <n v="158387"/>
        <n v="158388"/>
        <n v="158389"/>
        <n v="158394"/>
        <n v="158399"/>
        <n v="158400"/>
        <n v="158404"/>
        <n v="158406"/>
        <n v="158408"/>
        <n v="158410"/>
        <n v="158415"/>
        <n v="158417"/>
        <n v="158422"/>
        <n v="158423"/>
        <n v="158427"/>
        <n v="158432"/>
        <n v="158437"/>
        <n v="158442"/>
        <n v="158444"/>
        <n v="158446"/>
        <n v="158449"/>
        <n v="158451"/>
        <n v="158454"/>
        <n v="158458"/>
        <n v="158463"/>
        <n v="158464"/>
        <n v="158469"/>
        <n v="158470"/>
        <n v="158474"/>
        <n v="158477"/>
        <n v="158480"/>
        <n v="158481"/>
        <n v="158485"/>
        <n v="158486"/>
        <n v="158488"/>
        <n v="158492"/>
        <n v="158494"/>
        <n v="158495"/>
        <n v="158499"/>
        <n v="158500"/>
        <n v="158504"/>
        <n v="158508"/>
        <n v="158513"/>
        <n v="158515"/>
        <n v="158518"/>
        <n v="158522"/>
        <n v="158523"/>
        <n v="158525"/>
        <n v="158530"/>
        <n v="158531"/>
        <n v="158533"/>
        <n v="158537"/>
        <n v="158540"/>
        <n v="158543"/>
        <n v="158546"/>
        <n v="158550"/>
        <n v="158555"/>
        <n v="158560"/>
        <n v="158561"/>
        <n v="158562"/>
        <n v="158564"/>
        <n v="158568"/>
        <n v="158573"/>
        <n v="158576"/>
        <n v="158580"/>
        <n v="158585"/>
        <n v="158587"/>
        <n v="158589"/>
        <n v="158591"/>
        <n v="158594"/>
        <n v="158599"/>
        <n v="158603"/>
        <n v="158606"/>
        <n v="158610"/>
        <n v="158614"/>
        <n v="158619"/>
        <n v="158622"/>
        <n v="158624"/>
        <n v="158629"/>
        <n v="158630"/>
        <n v="158633"/>
        <n v="158635"/>
        <n v="158636"/>
        <n v="158641"/>
        <n v="158646"/>
        <n v="158648"/>
        <n v="158649"/>
        <n v="158652"/>
        <n v="158654"/>
        <n v="158657"/>
        <n v="158659"/>
        <n v="158660"/>
        <n v="158663"/>
        <n v="158664"/>
        <n v="158667"/>
        <n v="158668"/>
        <n v="158670"/>
        <n v="158675"/>
        <n v="158677"/>
        <n v="158679"/>
        <n v="158684"/>
        <n v="158689"/>
        <n v="158691"/>
        <n v="158696"/>
        <n v="158699"/>
        <n v="158704"/>
        <n v="158709"/>
        <n v="158711"/>
        <n v="158712"/>
        <n v="158717"/>
        <n v="158720"/>
        <n v="158721"/>
        <n v="158724"/>
        <n v="158728"/>
        <n v="158731"/>
        <n v="158734"/>
        <n v="158739"/>
        <n v="158743"/>
        <n v="158745"/>
        <n v="158750"/>
        <n v="158755"/>
        <n v="158760"/>
        <n v="158762"/>
        <n v="158764"/>
        <n v="158769"/>
        <n v="158772"/>
        <n v="158776"/>
        <n v="158780"/>
        <n v="158785"/>
        <n v="158787"/>
        <n v="158788"/>
        <n v="158791"/>
        <n v="158796"/>
        <n v="158799"/>
        <n v="158804"/>
        <n v="158809"/>
        <n v="158810"/>
        <n v="158812"/>
        <n v="158816"/>
        <n v="158819"/>
        <n v="158821"/>
        <n v="158824"/>
        <n v="158829"/>
        <n v="158833"/>
        <n v="158835"/>
        <n v="158837"/>
        <n v="158839"/>
        <n v="158843"/>
        <n v="158848"/>
        <n v="158852"/>
        <n v="158857"/>
        <n v="158858"/>
        <n v="158863"/>
        <n v="158867"/>
        <n v="158868"/>
        <n v="158869"/>
        <n v="158870"/>
        <n v="158874"/>
        <n v="158878"/>
        <n v="158881"/>
        <n v="158884"/>
        <n v="158889"/>
        <n v="158890"/>
        <n v="158891"/>
        <n v="158895"/>
        <n v="158896"/>
        <n v="158898"/>
        <n v="158899"/>
        <n v="158904"/>
        <n v="158905"/>
        <n v="158910"/>
        <n v="158912"/>
        <n v="158914"/>
        <n v="158916"/>
        <n v="158920"/>
        <n v="158925"/>
        <n v="158928"/>
        <n v="158933"/>
        <n v="158934"/>
        <n v="158939"/>
        <n v="158942"/>
        <n v="158945"/>
        <n v="158950"/>
        <n v="158953"/>
        <n v="158954"/>
        <n v="158958"/>
        <n v="158962"/>
        <n v="158963"/>
        <n v="158964"/>
        <n v="158966"/>
        <n v="158968"/>
        <n v="158971"/>
        <n v="158976"/>
        <n v="158980"/>
        <n v="158985"/>
        <n v="158989"/>
        <n v="158994"/>
        <n v="158995"/>
        <n v="158999"/>
        <n v="159000"/>
        <n v="159004"/>
        <n v="159005"/>
        <n v="159008"/>
        <n v="159009"/>
        <n v="159013"/>
        <n v="159018"/>
        <n v="159022"/>
        <n v="159024"/>
        <n v="159028"/>
        <n v="159029"/>
        <n v="159032"/>
        <n v="159033"/>
        <n v="159037"/>
        <n v="159041"/>
        <n v="159042"/>
        <n v="159047"/>
        <n v="159052"/>
        <n v="159054"/>
        <n v="159056"/>
        <n v="159060"/>
        <n v="159062"/>
        <n v="159065"/>
        <n v="159070"/>
        <n v="159071"/>
        <n v="159073"/>
        <n v="159077"/>
        <n v="159078"/>
        <n v="159082"/>
        <n v="159085"/>
        <n v="159090"/>
        <n v="159093"/>
        <n v="159096"/>
        <n v="159099"/>
        <n v="159103"/>
        <n v="159105"/>
        <n v="159109"/>
        <n v="159113"/>
        <n v="159118"/>
        <n v="159123"/>
        <n v="159126"/>
        <n v="159129"/>
        <n v="159133"/>
        <n v="159137"/>
        <n v="159142"/>
        <n v="159146"/>
        <n v="159147"/>
        <n v="159149"/>
        <n v="159153"/>
        <n v="159154"/>
        <n v="159156"/>
        <n v="159157"/>
        <n v="159161"/>
        <n v="159163"/>
        <n v="159168"/>
        <n v="159169"/>
        <n v="159170"/>
        <n v="159171"/>
        <n v="159172"/>
        <n v="159174"/>
        <n v="159177"/>
        <n v="159178"/>
        <n v="159181"/>
        <n v="159183"/>
        <n v="159186"/>
        <n v="159190"/>
        <n v="159193"/>
        <n v="159197"/>
        <n v="159201"/>
        <n v="159204"/>
        <n v="159207"/>
        <n v="159212"/>
        <n v="159216"/>
        <n v="159221"/>
        <n v="159222"/>
        <n v="159224"/>
        <n v="159226"/>
        <n v="159230"/>
        <n v="159232"/>
        <n v="159235"/>
        <n v="159238"/>
        <n v="159240"/>
        <n v="159245"/>
        <n v="159246"/>
        <n v="159250"/>
        <n v="159252"/>
        <n v="159257"/>
        <n v="159258"/>
        <n v="159260"/>
        <n v="159264"/>
        <n v="159266"/>
        <n v="159271"/>
        <n v="159273"/>
        <n v="159275"/>
        <n v="159280"/>
        <n v="159283"/>
        <n v="159286"/>
        <n v="159287"/>
        <n v="159292"/>
        <n v="159297"/>
        <n v="159298"/>
        <n v="159300"/>
        <n v="159302"/>
        <n v="159307"/>
        <n v="159308"/>
        <n v="159311"/>
        <n v="159315"/>
        <n v="159316"/>
        <n v="159320"/>
        <n v="159325"/>
        <n v="159330"/>
        <n v="159333"/>
        <n v="159338"/>
        <n v="159339"/>
        <n v="159342"/>
        <n v="159347"/>
        <n v="159348"/>
        <n v="159352"/>
        <n v="159353"/>
        <n v="159356"/>
        <n v="159361"/>
        <n v="159363"/>
        <n v="159364"/>
        <n v="159365"/>
        <n v="159370"/>
        <n v="159372"/>
        <n v="159377"/>
        <n v="159381"/>
        <n v="159384"/>
        <n v="159385"/>
        <n v="159386"/>
        <n v="159390"/>
        <n v="159393"/>
        <n v="159397"/>
        <n v="159400"/>
        <n v="159404"/>
        <n v="159405"/>
        <n v="159408"/>
        <n v="159411"/>
        <n v="159413"/>
        <n v="159418"/>
        <n v="159423"/>
        <n v="159424"/>
        <n v="159425"/>
        <n v="159429"/>
        <n v="159431"/>
        <n v="159434"/>
        <n v="159439"/>
        <n v="159442"/>
        <n v="159446"/>
        <n v="159447"/>
        <n v="159451"/>
        <n v="159455"/>
        <n v="159456"/>
        <n v="159459"/>
        <n v="159463"/>
        <n v="159466"/>
        <n v="159467"/>
        <n v="159471"/>
        <n v="159474"/>
        <n v="159475"/>
        <n v="159479"/>
        <n v="159481"/>
        <n v="159484"/>
        <n v="159486"/>
        <n v="159487"/>
        <n v="159492"/>
        <n v="159495"/>
        <n v="159499"/>
        <n v="159503"/>
        <n v="159504"/>
        <n v="159505"/>
        <n v="159507"/>
        <n v="159509"/>
        <n v="159514"/>
        <n v="159518"/>
        <n v="159521"/>
        <n v="159525"/>
        <n v="159526"/>
        <n v="159528"/>
        <n v="159530"/>
        <n v="159532"/>
        <n v="159533"/>
        <n v="159538"/>
        <n v="159542"/>
        <n v="159544"/>
        <n v="159546"/>
        <n v="159548"/>
        <n v="159549"/>
        <n v="159554"/>
        <n v="159556"/>
        <n v="159560"/>
        <n v="159561"/>
        <n v="159563"/>
        <n v="159567"/>
        <n v="159568"/>
        <n v="159572"/>
        <n v="159573"/>
        <n v="159576"/>
        <n v="159580"/>
        <n v="159582"/>
        <n v="159585"/>
        <n v="159590"/>
        <n v="159595"/>
        <n v="159597"/>
        <n v="159600"/>
        <n v="159604"/>
        <n v="159608"/>
        <n v="159613"/>
        <n v="159615"/>
        <n v="159616"/>
        <n v="159620"/>
        <n v="159621"/>
        <n v="159624"/>
        <n v="159629"/>
        <n v="159632"/>
        <n v="159635"/>
        <n v="159638"/>
        <n v="159643"/>
        <n v="159645"/>
        <n v="159649"/>
        <n v="159653"/>
        <n v="159655"/>
        <n v="159660"/>
        <n v="159663"/>
        <n v="159666"/>
        <n v="159667"/>
        <n v="159671"/>
        <n v="159675"/>
        <n v="159677"/>
        <n v="159680"/>
        <n v="159682"/>
        <n v="159683"/>
        <n v="159686"/>
        <n v="159691"/>
        <n v="159694"/>
        <n v="159697"/>
        <n v="159698"/>
        <n v="159700"/>
        <n v="159704"/>
        <n v="159708"/>
        <n v="159709"/>
        <n v="159710"/>
        <n v="159712"/>
        <n v="159714"/>
        <n v="159715"/>
        <n v="159720"/>
        <n v="159723"/>
        <n v="159726"/>
        <n v="159727"/>
        <n v="159731"/>
        <n v="159735"/>
        <n v="159738"/>
        <n v="159743"/>
        <n v="159748"/>
        <n v="159752"/>
        <n v="159753"/>
        <n v="159754"/>
        <n v="159756"/>
        <n v="159757"/>
        <n v="159758"/>
        <n v="159759"/>
        <n v="159764"/>
        <n v="159766"/>
        <n v="159768"/>
        <n v="159773"/>
        <n v="159777"/>
        <n v="159779"/>
        <n v="159780"/>
        <n v="159785"/>
        <n v="159788"/>
        <n v="159790"/>
        <n v="159793"/>
        <n v="159797"/>
        <n v="159800"/>
        <n v="159804"/>
        <n v="159808"/>
        <n v="159810"/>
        <n v="159813"/>
        <n v="159818"/>
        <n v="159822"/>
        <n v="159823"/>
        <n v="159825"/>
        <n v="159828"/>
        <n v="159833"/>
        <n v="159835"/>
        <n v="159838"/>
        <n v="159843"/>
        <n v="159848"/>
        <n v="159849"/>
        <n v="159854"/>
        <n v="159856"/>
        <n v="159859"/>
        <n v="159863"/>
        <n v="159865"/>
        <n v="159867"/>
        <n v="159868"/>
        <n v="159872"/>
        <n v="159873"/>
        <n v="159876"/>
        <n v="159879"/>
        <n v="159883"/>
        <n v="159887"/>
        <n v="159891"/>
        <n v="159896"/>
        <n v="159900"/>
        <n v="159901"/>
        <n v="159903"/>
        <n v="159905"/>
        <n v="159910"/>
        <n v="159914"/>
        <n v="159917"/>
        <n v="159920"/>
        <n v="159921"/>
        <n v="159925"/>
        <n v="159927"/>
        <n v="159929"/>
        <n v="159933"/>
        <n v="159937"/>
        <n v="159941"/>
        <n v="159945"/>
        <n v="159949"/>
        <n v="159954"/>
        <n v="159955"/>
        <n v="159958"/>
        <n v="159959"/>
        <n v="159961"/>
        <n v="159966"/>
        <n v="159967"/>
        <n v="159970"/>
        <n v="159975"/>
        <n v="159980"/>
        <n v="159985"/>
        <n v="159988"/>
        <n v="159991"/>
        <n v="159993"/>
        <n v="159997"/>
        <n v="159999"/>
        <n v="160001"/>
        <n v="160004"/>
        <n v="160008"/>
        <n v="160012"/>
        <n v="160014"/>
        <n v="160016"/>
        <n v="160017"/>
        <n v="160021"/>
        <n v="160022"/>
        <n v="160026"/>
        <n v="160027"/>
        <n v="160032"/>
        <n v="160037"/>
        <n v="160038"/>
        <n v="160042"/>
        <n v="160043"/>
        <n v="160046"/>
        <n v="160051"/>
        <n v="160053"/>
        <n v="160054"/>
        <n v="160058"/>
        <n v="160063"/>
        <n v="160068"/>
        <n v="160072"/>
        <n v="160075"/>
        <n v="160079"/>
        <n v="160080"/>
        <n v="160081"/>
        <n v="160082"/>
        <n v="160085"/>
        <n v="160089"/>
        <n v="160090"/>
        <n v="160091"/>
        <n v="160096"/>
        <n v="160101"/>
        <n v="160106"/>
        <n v="160111"/>
        <n v="160116"/>
        <n v="160118"/>
        <n v="160123"/>
        <n v="160127"/>
        <n v="160128"/>
        <n v="160129"/>
        <n v="160132"/>
        <n v="160134"/>
        <n v="160136"/>
        <n v="160140"/>
        <n v="160142"/>
        <n v="160147"/>
        <n v="160148"/>
        <n v="160151"/>
        <n v="160156"/>
        <n v="160157"/>
        <n v="160158"/>
        <n v="160161"/>
        <n v="160162"/>
        <n v="160166"/>
        <n v="160171"/>
        <n v="160172"/>
        <n v="160174"/>
        <n v="160179"/>
        <n v="160184"/>
        <n v="160189"/>
        <n v="160191"/>
        <n v="160196"/>
        <n v="160199"/>
        <n v="160200"/>
        <n v="160204"/>
        <n v="160207"/>
        <n v="160212"/>
        <n v="160217"/>
        <n v="160220"/>
        <n v="160223"/>
        <n v="160224"/>
        <n v="160229"/>
        <n v="160233"/>
        <n v="160236"/>
        <n v="160237"/>
        <n v="160241"/>
        <n v="160246"/>
        <n v="160248"/>
        <n v="160251"/>
        <n v="160256"/>
        <n v="160261"/>
        <n v="160262"/>
        <n v="160263"/>
        <n v="160266"/>
        <n v="160267"/>
        <n v="160272"/>
        <n v="160275"/>
        <n v="160278"/>
        <n v="160283"/>
        <n v="160287"/>
        <n v="160292"/>
        <n v="160294"/>
        <n v="160299"/>
        <n v="160304"/>
        <n v="160309"/>
        <n v="160314"/>
        <n v="160318"/>
        <n v="160323"/>
        <n v="160328"/>
        <n v="160330"/>
        <n v="160332"/>
        <n v="160337"/>
        <n v="160339"/>
        <n v="160342"/>
        <n v="160346"/>
        <n v="160350"/>
        <n v="160352"/>
        <n v="160355"/>
        <n v="160357"/>
        <n v="160360"/>
        <n v="160363"/>
        <n v="160366"/>
        <n v="160367"/>
        <n v="160368"/>
        <n v="160373"/>
        <n v="160377"/>
        <n v="160381"/>
        <n v="160386"/>
        <n v="160390"/>
        <n v="160395"/>
        <n v="160396"/>
        <n v="160398"/>
        <n v="160403"/>
        <n v="160407"/>
        <n v="160409"/>
        <n v="160412"/>
        <n v="160415"/>
        <n v="160420"/>
        <n v="160425"/>
        <n v="160429"/>
        <n v="160430"/>
        <n v="160432"/>
        <n v="160434"/>
        <n v="160439"/>
        <n v="160443"/>
        <n v="160448"/>
        <n v="160452"/>
        <n v="160454"/>
        <n v="160457"/>
        <n v="160461"/>
        <n v="160465"/>
        <n v="160467"/>
        <n v="160471"/>
        <n v="160474"/>
        <n v="160477"/>
        <n v="160479"/>
        <n v="160484"/>
        <n v="160488"/>
        <n v="160491"/>
        <n v="160493"/>
        <n v="160497"/>
        <n v="160501"/>
        <n v="160502"/>
        <n v="160506"/>
        <n v="160507"/>
        <n v="160509"/>
        <n v="160513"/>
        <n v="160518"/>
        <n v="160519"/>
        <n v="160521"/>
        <n v="160525"/>
        <n v="160526"/>
        <n v="160528"/>
        <n v="160529"/>
        <n v="160533"/>
        <n v="160536"/>
        <n v="160538"/>
        <n v="160542"/>
        <n v="160543"/>
        <n v="160546"/>
        <n v="160548"/>
        <n v="160553"/>
        <n v="160557"/>
        <n v="160560"/>
        <n v="160565"/>
        <n v="160566"/>
        <n v="160567"/>
        <n v="160571"/>
        <n v="160575"/>
        <n v="160577"/>
        <n v="160581"/>
        <n v="160583"/>
        <n v="160584"/>
        <n v="160585"/>
        <n v="160588"/>
        <n v="160593"/>
        <n v="160596"/>
        <n v="160600"/>
        <n v="160603"/>
        <n v="160604"/>
        <n v="160608"/>
        <n v="160609"/>
        <n v="160613"/>
        <n v="160616"/>
        <n v="160621"/>
        <n v="160623"/>
        <n v="160625"/>
        <n v="160626"/>
        <n v="160629"/>
        <n v="160631"/>
        <n v="160632"/>
        <n v="160635"/>
        <n v="160639"/>
        <n v="160642"/>
        <n v="160644"/>
        <n v="160649"/>
        <n v="160653"/>
        <n v="160657"/>
        <n v="160658"/>
        <n v="160659"/>
        <n v="160663"/>
        <n v="160664"/>
        <n v="160669"/>
        <n v="160670"/>
        <n v="160671"/>
        <n v="160674"/>
        <n v="160679"/>
        <n v="160682"/>
        <n v="160685"/>
        <n v="160688"/>
        <n v="160692"/>
        <n v="160697"/>
        <n v="160702"/>
        <n v="160705"/>
        <n v="160708"/>
        <n v="160710"/>
        <n v="160714"/>
        <n v="160716"/>
        <n v="160720"/>
        <n v="160721"/>
        <n v="160722"/>
        <n v="160725"/>
        <n v="160727"/>
        <n v="160732"/>
        <n v="160736"/>
        <n v="160739"/>
        <n v="160740"/>
        <n v="160742"/>
        <n v="160744"/>
        <n v="160748"/>
        <n v="160752"/>
        <n v="160755"/>
        <n v="160760"/>
        <n v="160764"/>
        <n v="160769"/>
        <n v="160771"/>
        <n v="160773"/>
        <n v="160776"/>
        <n v="160781"/>
        <n v="160786"/>
        <n v="160788"/>
        <n v="160789"/>
        <n v="160791"/>
        <n v="160796"/>
        <n v="160797"/>
        <n v="160801"/>
        <n v="160802"/>
        <n v="160807"/>
        <n v="160811"/>
        <n v="160816"/>
        <n v="160817"/>
        <n v="160821"/>
        <n v="160824"/>
        <n v="160827"/>
        <n v="160829"/>
        <n v="160833"/>
        <n v="160836"/>
        <n v="160841"/>
        <n v="160846"/>
        <n v="160848"/>
        <n v="160849"/>
        <n v="160852"/>
        <n v="160855"/>
        <n v="160860"/>
        <n v="160863"/>
        <n v="160865"/>
        <n v="160870"/>
        <n v="160873"/>
        <n v="160874"/>
        <n v="160879"/>
        <n v="160880"/>
        <n v="160884"/>
        <n v="160887"/>
        <n v="160888"/>
        <n v="160893"/>
        <n v="160897"/>
        <n v="160898"/>
        <n v="160903"/>
        <n v="160904"/>
        <n v="160907"/>
        <n v="160910"/>
        <n v="160914"/>
        <n v="160918"/>
        <n v="160921"/>
        <n v="160924"/>
        <n v="160928"/>
        <n v="160930"/>
        <n v="160935"/>
        <n v="160936"/>
        <n v="160941"/>
        <n v="160943"/>
        <n v="160948"/>
        <n v="160952"/>
        <n v="160954"/>
        <n v="160957"/>
        <n v="160958"/>
        <n v="160962"/>
        <n v="160963"/>
        <n v="160965"/>
        <n v="160968"/>
        <n v="160969"/>
        <n v="160973"/>
        <n v="160974"/>
        <n v="160975"/>
        <n v="160978"/>
        <n v="160981"/>
        <n v="160986"/>
        <n v="160988"/>
        <n v="160992"/>
        <n v="160993"/>
        <n v="160994"/>
        <n v="160998"/>
        <n v="161001"/>
        <n v="161003"/>
        <n v="161008"/>
        <n v="161010"/>
        <n v="161012"/>
        <n v="161016"/>
        <n v="161021"/>
        <n v="161025"/>
        <n v="161028"/>
        <n v="161029"/>
        <n v="161033"/>
        <n v="161038"/>
        <n v="161041"/>
        <n v="161044"/>
        <n v="161049"/>
        <n v="161054"/>
        <n v="161058"/>
        <n v="161061"/>
        <n v="161066"/>
        <n v="161067"/>
        <n v="161068"/>
        <n v="161071"/>
        <n v="161076"/>
        <n v="161080"/>
        <n v="161083"/>
        <n v="161088"/>
        <n v="161092"/>
        <n v="161097"/>
        <n v="161102"/>
        <n v="161104"/>
        <n v="161105"/>
        <n v="161109"/>
        <n v="161114"/>
        <n v="161118"/>
        <n v="161122"/>
        <n v="161127"/>
        <n v="161128"/>
        <n v="161133"/>
        <n v="161134"/>
        <n v="161137"/>
        <n v="161139"/>
        <n v="161140"/>
        <n v="161145"/>
        <n v="161149"/>
        <n v="161151"/>
        <n v="161152"/>
        <n v="161156"/>
        <n v="161158"/>
        <n v="161159"/>
        <n v="161160"/>
        <n v="161161"/>
        <n v="161163"/>
        <n v="161165"/>
        <n v="161167"/>
        <n v="161172"/>
        <n v="161175"/>
        <n v="161176"/>
        <n v="161177"/>
        <n v="161182"/>
        <n v="161184"/>
        <n v="161186"/>
        <n v="161189"/>
        <n v="161190"/>
        <n v="161191"/>
        <n v="161192"/>
        <n v="161193"/>
        <n v="161196"/>
        <n v="161201"/>
        <n v="161205"/>
        <n v="161208"/>
        <n v="161209"/>
        <n v="161214"/>
        <n v="161216"/>
        <n v="161220"/>
        <n v="161222"/>
        <n v="161224"/>
        <n v="161227"/>
        <n v="161232"/>
        <n v="161236"/>
        <n v="161240"/>
        <n v="161242"/>
        <n v="161243"/>
        <n v="161247"/>
        <n v="161252"/>
        <n v="161253"/>
        <n v="161255"/>
        <n v="161260"/>
        <n v="161264"/>
        <n v="161267"/>
        <n v="161272"/>
        <n v="161273"/>
        <n v="161275"/>
        <n v="161280"/>
        <n v="161285"/>
        <n v="161286"/>
        <n v="161290"/>
        <n v="161291"/>
        <n v="161295"/>
        <n v="161296"/>
        <n v="161300"/>
        <n v="161304"/>
        <n v="161307"/>
        <n v="161312"/>
        <n v="161315"/>
        <n v="161320"/>
        <n v="161323"/>
        <n v="161327"/>
        <n v="161332"/>
        <n v="161334"/>
        <n v="161338"/>
        <n v="161341"/>
        <n v="161344"/>
        <n v="161347"/>
        <n v="161350"/>
        <n v="161352"/>
        <n v="161356"/>
        <n v="161359"/>
        <n v="161363"/>
        <n v="161367"/>
        <n v="161370"/>
        <n v="161371"/>
        <n v="161373"/>
        <n v="161374"/>
        <n v="161378"/>
        <n v="161381"/>
        <n v="161384"/>
        <n v="161388"/>
        <n v="161392"/>
        <n v="161396"/>
        <n v="161400"/>
        <n v="161404"/>
        <n v="161406"/>
        <n v="161410"/>
        <n v="161415"/>
        <n v="161420"/>
        <n v="161424"/>
        <n v="161428"/>
        <n v="161433"/>
        <n v="161435"/>
        <n v="161438"/>
        <n v="161443"/>
        <n v="161445"/>
        <n v="161449"/>
        <n v="161453"/>
        <n v="161455"/>
        <n v="161457"/>
        <n v="161462"/>
        <n v="161464"/>
        <n v="161465"/>
        <n v="161468"/>
        <n v="161472"/>
        <n v="161477"/>
        <n v="161479"/>
        <n v="161483"/>
        <n v="161488"/>
        <n v="161493"/>
        <n v="161495"/>
        <n v="161498"/>
        <n v="161502"/>
        <n v="161506"/>
        <n v="161509"/>
        <n v="161511"/>
        <n v="161514"/>
        <n v="161518"/>
        <n v="161520"/>
        <n v="161521"/>
        <n v="161522"/>
        <n v="161525"/>
        <n v="161527"/>
        <n v="161532"/>
        <n v="161537"/>
        <n v="161539"/>
        <n v="161544"/>
        <n v="161548"/>
        <n v="161551"/>
        <n v="161552"/>
        <n v="161556"/>
        <n v="161559"/>
        <n v="161560"/>
        <n v="161561"/>
        <n v="161564"/>
        <n v="161567"/>
        <n v="161571"/>
        <n v="161576"/>
        <n v="161579"/>
        <n v="161584"/>
        <n v="161587"/>
        <n v="161591"/>
        <n v="161593"/>
        <n v="161596"/>
        <n v="161598"/>
        <n v="161602"/>
        <n v="161603"/>
        <n v="161608"/>
        <n v="161610"/>
        <n v="161614"/>
        <n v="161615"/>
        <n v="161616"/>
        <n v="161617"/>
        <n v="161620"/>
        <n v="161621"/>
        <n v="161623"/>
        <n v="161624"/>
        <n v="161626"/>
        <n v="161627"/>
        <n v="161629"/>
        <n v="161633"/>
        <n v="161638"/>
        <n v="161639"/>
        <n v="161642"/>
        <n v="161644"/>
        <n v="161645"/>
        <n v="161647"/>
        <n v="161651"/>
        <n v="161656"/>
        <n v="161658"/>
        <n v="161662"/>
        <n v="161663"/>
        <n v="161668"/>
        <n v="161672"/>
        <n v="161673"/>
        <n v="161677"/>
        <n v="161678"/>
        <n v="161680"/>
        <n v="161682"/>
        <n v="161683"/>
        <n v="161686"/>
        <n v="161687"/>
        <n v="161692"/>
        <n v="161697"/>
        <n v="161698"/>
        <n v="161701"/>
        <n v="161706"/>
        <n v="161707"/>
        <n v="161712"/>
        <n v="161714"/>
        <n v="161718"/>
        <n v="161720"/>
        <n v="161723"/>
        <n v="161727"/>
        <n v="161732"/>
        <n v="161733"/>
        <n v="161734"/>
        <n v="161738"/>
        <n v="161743"/>
        <n v="161748"/>
        <n v="161753"/>
        <n v="161755"/>
        <n v="161760"/>
        <n v="161761"/>
        <n v="161764"/>
        <n v="161767"/>
        <n v="161769"/>
        <n v="161772"/>
        <n v="161776"/>
        <n v="161777"/>
        <n v="161780"/>
        <n v="161785"/>
        <n v="161786"/>
        <n v="161791"/>
        <n v="161794"/>
        <n v="161799"/>
        <n v="161804"/>
        <n v="161805"/>
        <n v="161807"/>
        <n v="161808"/>
        <n v="161809"/>
        <n v="161811"/>
        <n v="161813"/>
        <n v="161818"/>
        <n v="161821"/>
        <n v="161824"/>
        <n v="161825"/>
        <n v="161827"/>
        <n v="161829"/>
        <n v="161831"/>
        <n v="161835"/>
        <n v="161836"/>
        <n v="161840"/>
        <n v="161841"/>
        <n v="161843"/>
        <n v="161844"/>
        <n v="161845"/>
        <n v="161850"/>
        <n v="161855"/>
        <n v="161858"/>
        <n v="161860"/>
        <n v="161863"/>
        <n v="161866"/>
        <n v="161867"/>
        <n v="161870"/>
        <n v="161873"/>
        <n v="161878"/>
        <n v="161879"/>
        <n v="161883"/>
        <n v="161885"/>
        <n v="161886"/>
        <n v="161891"/>
        <n v="161893"/>
        <n v="161894"/>
        <n v="161895"/>
        <n v="161898"/>
        <n v="161900"/>
        <n v="161902"/>
        <n v="161904"/>
        <n v="161909"/>
        <n v="161911"/>
        <n v="161915"/>
        <n v="161917"/>
        <n v="161920"/>
        <n v="161922"/>
        <n v="161924"/>
        <n v="161928"/>
        <n v="161931"/>
        <n v="161933"/>
        <n v="161934"/>
        <n v="161937"/>
        <n v="161941"/>
        <n v="161945"/>
        <n v="161947"/>
        <n v="161948"/>
        <n v="161949"/>
        <n v="161952"/>
        <n v="161953"/>
        <n v="161955"/>
        <n v="161956"/>
        <n v="161960"/>
        <n v="161961"/>
        <n v="161964"/>
        <n v="161968"/>
        <n v="161969"/>
        <n v="161974"/>
        <n v="161977"/>
        <n v="161979"/>
        <n v="161982"/>
        <n v="161985"/>
        <n v="161987"/>
        <n v="161992"/>
        <n v="161995"/>
        <n v="161996"/>
        <n v="162001"/>
        <n v="162006"/>
        <n v="162010"/>
        <n v="162014"/>
        <n v="162016"/>
        <n v="162017"/>
        <n v="162019"/>
        <n v="162020"/>
        <n v="162023"/>
        <n v="162027"/>
        <n v="162028"/>
        <n v="162030"/>
        <n v="162032"/>
        <n v="162034"/>
        <n v="162038"/>
        <n v="162042"/>
        <n v="162043"/>
        <n v="162047"/>
        <n v="162049"/>
        <n v="162053"/>
        <n v="162054"/>
        <n v="162055"/>
        <n v="162059"/>
        <n v="162060"/>
        <n v="162065"/>
        <n v="162068"/>
        <n v="162071"/>
        <n v="162072"/>
        <n v="162076"/>
        <n v="162080"/>
        <n v="162085"/>
        <n v="162090"/>
        <n v="162093"/>
        <n v="162097"/>
        <n v="162098"/>
        <n v="162099"/>
        <n v="162104"/>
        <n v="162109"/>
        <n v="162112"/>
        <n v="162116"/>
        <n v="162117"/>
        <n v="162118"/>
        <n v="162119"/>
        <n v="162121"/>
        <n v="162124"/>
        <n v="162126"/>
        <n v="162127"/>
        <n v="162129"/>
        <n v="162130"/>
        <n v="162132"/>
        <n v="162134"/>
        <n v="162139"/>
        <n v="162143"/>
        <n v="162147"/>
        <n v="162150"/>
        <n v="162152"/>
        <n v="162154"/>
        <n v="162157"/>
        <n v="162162"/>
        <n v="162164"/>
        <n v="162167"/>
        <n v="162170"/>
        <n v="162171"/>
        <n v="162173"/>
        <n v="162176"/>
        <n v="162180"/>
        <n v="162181"/>
        <n v="162184"/>
        <n v="162186"/>
        <n v="162189"/>
        <n v="162192"/>
        <n v="162196"/>
        <n v="162200"/>
        <n v="162201"/>
        <n v="162206"/>
        <n v="162210"/>
        <n v="162215"/>
        <n v="162220"/>
        <n v="162222"/>
        <n v="162227"/>
        <n v="162230"/>
        <n v="162235"/>
        <n v="162239"/>
        <n v="162241"/>
        <n v="162245"/>
        <n v="162249"/>
        <n v="162251"/>
        <n v="162256"/>
        <n v="162257"/>
        <n v="162260"/>
        <n v="162265"/>
        <n v="162270"/>
        <n v="162272"/>
        <n v="162276"/>
        <n v="162279"/>
        <n v="162282"/>
        <n v="162285"/>
        <n v="162288"/>
        <n v="162289"/>
        <n v="162290"/>
        <n v="162294"/>
        <n v="162299"/>
        <n v="162302"/>
        <n v="162306"/>
        <n v="162311"/>
        <n v="162316"/>
        <n v="162321"/>
        <n v="162323"/>
        <n v="162326"/>
        <n v="162328"/>
        <n v="162330"/>
        <n v="162333"/>
        <n v="162338"/>
        <n v="162343"/>
        <n v="162346"/>
        <n v="162347"/>
        <n v="162351"/>
        <n v="162356"/>
        <n v="162361"/>
        <n v="162365"/>
        <n v="162370"/>
        <n v="162371"/>
        <n v="162375"/>
        <n v="162377"/>
        <n v="162378"/>
        <n v="162379"/>
        <n v="162381"/>
        <n v="162383"/>
        <n v="162386"/>
        <n v="162390"/>
        <n v="162391"/>
        <n v="162392"/>
        <n v="162395"/>
        <n v="162399"/>
        <n v="162401"/>
        <n v="162406"/>
        <n v="162411"/>
        <n v="162416"/>
        <n v="162419"/>
        <n v="162420"/>
        <n v="162421"/>
        <n v="162424"/>
        <n v="162428"/>
        <n v="162429"/>
        <n v="162431"/>
        <n v="162435"/>
        <n v="162440"/>
        <n v="162442"/>
        <n v="162443"/>
        <n v="162448"/>
        <n v="162450"/>
        <n v="162452"/>
        <n v="162453"/>
        <n v="162455"/>
        <n v="162460"/>
        <n v="162463"/>
        <n v="162467"/>
        <n v="162468"/>
        <n v="162469"/>
        <n v="162472"/>
        <n v="162474"/>
        <n v="162477"/>
        <n v="162482"/>
        <n v="162485"/>
        <n v="162486"/>
        <n v="162490"/>
        <n v="162492"/>
        <n v="162496"/>
        <n v="162498"/>
        <n v="162501"/>
        <n v="162505"/>
        <n v="162506"/>
        <n v="162507"/>
        <n v="162510"/>
        <n v="162515"/>
        <n v="162519"/>
        <n v="162524"/>
        <n v="162528"/>
        <n v="162533"/>
        <n v="162537"/>
        <n v="162538"/>
        <n v="162542"/>
        <n v="162545"/>
        <n v="162547"/>
        <n v="162551"/>
        <n v="162555"/>
        <n v="162559"/>
        <n v="162560"/>
        <n v="162563"/>
        <n v="162564"/>
        <n v="162569"/>
        <n v="162574"/>
        <n v="162575"/>
        <n v="162577"/>
        <n v="162579"/>
        <n v="162582"/>
        <n v="162585"/>
        <n v="162590"/>
        <n v="162594"/>
        <n v="162595"/>
        <n v="162597"/>
        <n v="162599"/>
        <n v="162601"/>
        <n v="162606"/>
        <n v="162607"/>
        <n v="162609"/>
        <n v="162611"/>
        <n v="162614"/>
        <n v="162618"/>
        <n v="162623"/>
        <n v="162626"/>
        <n v="162631"/>
        <n v="162635"/>
        <n v="162636"/>
        <n v="162640"/>
        <n v="162642"/>
        <n v="162645"/>
        <n v="162650"/>
        <n v="162653"/>
        <n v="162655"/>
        <n v="162656"/>
        <n v="162657"/>
        <n v="162658"/>
        <n v="162662"/>
        <n v="162665"/>
        <n v="162666"/>
        <n v="162669"/>
        <n v="162674"/>
        <n v="162675"/>
        <n v="162676"/>
        <n v="162680"/>
        <n v="162682"/>
        <n v="162686"/>
        <n v="162687"/>
        <n v="162688"/>
        <n v="162690"/>
        <n v="162695"/>
        <n v="162696"/>
        <n v="162698"/>
        <n v="162700"/>
        <n v="162704"/>
        <n v="162709"/>
        <n v="162711"/>
        <n v="162716"/>
        <n v="162720"/>
        <n v="162721"/>
        <n v="162723"/>
        <n v="162727"/>
        <n v="162729"/>
        <n v="162733"/>
        <n v="162737"/>
        <n v="162741"/>
        <n v="162743"/>
        <n v="162745"/>
        <n v="162749"/>
        <n v="162754"/>
        <n v="162757"/>
        <n v="162762"/>
        <n v="162765"/>
        <n v="162770"/>
        <n v="162772"/>
        <n v="162775"/>
        <n v="162779"/>
        <n v="162781"/>
        <n v="162783"/>
        <n v="162784"/>
        <n v="162788"/>
        <n v="162793"/>
        <n v="162796"/>
        <n v="162799"/>
        <n v="162800"/>
        <n v="162804"/>
        <n v="162808"/>
        <n v="162809"/>
        <n v="162810"/>
        <n v="162811"/>
        <n v="162816"/>
        <n v="162818"/>
        <n v="162820"/>
        <n v="162821"/>
        <n v="162825"/>
        <n v="162830"/>
        <n v="162832"/>
        <n v="162837"/>
        <n v="162841"/>
        <n v="162844"/>
        <n v="162847"/>
        <n v="162848"/>
        <n v="162852"/>
        <n v="162856"/>
        <n v="162860"/>
        <n v="162862"/>
        <n v="162864"/>
        <n v="162866"/>
        <n v="162870"/>
        <n v="162871"/>
        <n v="162875"/>
        <n v="162878"/>
        <n v="162882"/>
        <n v="162887"/>
        <n v="162889"/>
        <n v="162894"/>
        <n v="162897"/>
        <n v="162900"/>
        <n v="162903"/>
        <n v="162906"/>
        <n v="162911"/>
        <n v="162914"/>
        <n v="162916"/>
        <n v="162921"/>
        <n v="162924"/>
        <n v="162927"/>
        <n v="162929"/>
        <n v="162930"/>
        <n v="162932"/>
        <n v="162937"/>
        <n v="162939"/>
        <n v="162942"/>
        <n v="162945"/>
        <n v="162947"/>
        <n v="162949"/>
        <n v="162953"/>
        <n v="162956"/>
        <n v="162959"/>
        <n v="162964"/>
        <n v="162968"/>
        <n v="162971"/>
        <n v="162976"/>
        <n v="162977"/>
        <n v="162981"/>
        <n v="162986"/>
        <n v="162990"/>
        <n v="162995"/>
        <n v="162996"/>
        <n v="163001"/>
        <n v="163006"/>
        <n v="163008"/>
        <n v="163011"/>
        <n v="163015"/>
        <n v="163017"/>
        <n v="163020"/>
        <n v="163022"/>
        <n v="163023"/>
        <n v="163027"/>
        <n v="163032"/>
        <n v="163034"/>
        <n v="163038"/>
        <n v="163041"/>
        <n v="163044"/>
        <n v="163048"/>
        <n v="163051"/>
        <n v="163055"/>
        <n v="163058"/>
        <n v="163061"/>
        <n v="163062"/>
        <n v="163064"/>
        <n v="163067"/>
        <n v="163072"/>
        <n v="163075"/>
        <n v="163079"/>
        <n v="163082"/>
        <n v="163083"/>
        <n v="163087"/>
        <n v="163090"/>
        <n v="163094"/>
        <n v="163095"/>
        <n v="163100"/>
        <n v="163102"/>
        <n v="163103"/>
        <n v="163108"/>
        <n v="163112"/>
        <n v="163117"/>
        <n v="163120"/>
        <n v="163124"/>
        <n v="163127"/>
        <n v="163129"/>
        <n v="163132"/>
        <n v="163134"/>
        <n v="163136"/>
        <n v="163141"/>
        <n v="163146"/>
        <n v="163147"/>
        <n v="163149"/>
        <n v="163154"/>
        <n v="163159"/>
        <n v="163163"/>
        <n v="163165"/>
        <n v="163167"/>
        <n v="163169"/>
        <n v="163170"/>
        <n v="163175"/>
        <n v="163177"/>
        <n v="163181"/>
        <n v="163183"/>
        <n v="163184"/>
        <n v="163189"/>
        <n v="163194"/>
        <n v="163198"/>
        <n v="163202"/>
        <n v="163207"/>
        <n v="163211"/>
        <n v="163215"/>
        <n v="163218"/>
        <n v="163220"/>
        <n v="163224"/>
        <n v="163229"/>
        <n v="163231"/>
        <n v="163233"/>
        <n v="163234"/>
        <n v="163236"/>
        <n v="163239"/>
        <n v="163243"/>
        <n v="163248"/>
        <n v="163249"/>
        <n v="163252"/>
        <n v="163257"/>
        <n v="163259"/>
        <n v="163262"/>
        <n v="163263"/>
        <n v="163267"/>
        <n v="163272"/>
        <n v="163274"/>
        <n v="163277"/>
        <n v="163280"/>
        <n v="163283"/>
        <n v="163287"/>
        <n v="163288"/>
        <n v="163291"/>
        <n v="163295"/>
        <n v="163296"/>
        <n v="163298"/>
        <n v="163303"/>
        <n v="163306"/>
        <n v="163309"/>
        <n v="163310"/>
        <n v="163313"/>
        <n v="163316"/>
        <n v="163320"/>
        <n v="163325"/>
        <n v="163329"/>
        <n v="163334"/>
        <n v="163335"/>
        <n v="163338"/>
        <n v="163341"/>
        <n v="163342"/>
        <n v="163344"/>
        <n v="163345"/>
        <n v="163347"/>
        <n v="163350"/>
        <n v="163352"/>
        <n v="163355"/>
        <n v="163360"/>
        <n v="163365"/>
        <n v="163370"/>
        <n v="163371"/>
        <n v="163373"/>
        <n v="163375"/>
        <n v="163376"/>
        <n v="163377"/>
        <n v="163380"/>
        <n v="163381"/>
        <n v="163385"/>
        <n v="163386"/>
        <n v="163387"/>
        <n v="163388"/>
        <n v="163391"/>
        <n v="163395"/>
        <n v="163396"/>
        <n v="163401"/>
        <n v="163406"/>
        <n v="163409"/>
        <n v="163413"/>
        <n v="163417"/>
        <n v="163419"/>
        <n v="163424"/>
        <n v="163429"/>
        <n v="163433"/>
        <n v="163434"/>
        <n v="163437"/>
        <n v="163439"/>
        <n v="163442"/>
        <n v="163446"/>
        <n v="163450"/>
        <n v="163453"/>
        <n v="163454"/>
        <n v="163459"/>
        <n v="163462"/>
        <n v="163465"/>
        <n v="163469"/>
        <n v="163473"/>
        <n v="163475"/>
        <n v="163478"/>
        <n v="163480"/>
        <n v="163481"/>
        <n v="163484"/>
        <n v="163489"/>
        <n v="163491"/>
        <n v="163495"/>
        <n v="163499"/>
        <n v="163503"/>
        <n v="163506"/>
        <n v="163510"/>
        <n v="163511"/>
        <n v="163513"/>
        <n v="163517"/>
        <n v="163522"/>
        <n v="163526"/>
        <n v="163529"/>
        <n v="163533"/>
        <n v="163534"/>
        <n v="163535"/>
        <n v="163539"/>
        <n v="163543"/>
        <n v="163547"/>
        <n v="163552"/>
        <n v="163555"/>
        <n v="163558"/>
        <n v="163563"/>
        <n v="163568"/>
        <n v="163569"/>
        <n v="163570"/>
        <n v="163575"/>
        <n v="163576"/>
        <n v="163580"/>
        <n v="163583"/>
        <n v="163584"/>
        <n v="163588"/>
        <n v="163592"/>
        <n v="163594"/>
        <n v="163598"/>
        <n v="163600"/>
        <n v="163604"/>
        <n v="163609"/>
        <n v="163610"/>
        <n v="163611"/>
        <n v="163614"/>
        <n v="163617"/>
        <n v="163621"/>
        <n v="163625"/>
        <n v="163628"/>
        <n v="163631"/>
        <n v="163634"/>
        <n v="163637"/>
        <n v="163639"/>
        <n v="163641"/>
        <n v="163644"/>
        <n v="163647"/>
        <n v="163650"/>
        <n v="163652"/>
        <n v="163656"/>
        <n v="163659"/>
        <n v="163661"/>
        <n v="163663"/>
        <n v="163664"/>
        <n v="163666"/>
        <n v="163670"/>
        <n v="163672"/>
        <n v="163674"/>
        <n v="163678"/>
        <n v="163682"/>
        <n v="163684"/>
        <n v="163688"/>
        <n v="163690"/>
        <n v="163692"/>
        <n v="163695"/>
        <n v="163697"/>
        <n v="163699"/>
        <n v="163703"/>
        <n v="163706"/>
        <n v="163709"/>
        <n v="163711"/>
        <n v="163714"/>
        <n v="163717"/>
        <n v="163719"/>
        <n v="163724"/>
        <n v="163727"/>
        <n v="163731"/>
        <n v="163732"/>
        <n v="163735"/>
        <n v="163738"/>
        <n v="163743"/>
        <n v="163748"/>
        <n v="163749"/>
        <n v="163753"/>
        <n v="163756"/>
        <n v="163761"/>
        <n v="163763"/>
        <n v="163764"/>
        <n v="163769"/>
        <n v="163772"/>
        <n v="163777"/>
        <n v="163779"/>
        <n v="163782"/>
        <n v="163783"/>
        <n v="163787"/>
        <n v="163791"/>
        <n v="163793"/>
        <n v="163796"/>
        <n v="163801"/>
        <n v="163804"/>
        <n v="163806"/>
        <n v="163811"/>
        <n v="163812"/>
        <n v="163814"/>
        <n v="163816"/>
        <n v="163817"/>
        <n v="163818"/>
        <n v="163822"/>
        <n v="163824"/>
        <n v="163826"/>
        <n v="163827"/>
        <n v="163828"/>
        <n v="163832"/>
        <n v="163834"/>
        <n v="163835"/>
        <n v="163840"/>
        <n v="163845"/>
        <n v="163848"/>
        <n v="163852"/>
        <n v="163855"/>
        <n v="163860"/>
        <n v="163861"/>
        <n v="163865"/>
        <n v="163869"/>
        <n v="163870"/>
        <n v="163874"/>
        <n v="163877"/>
        <n v="163878"/>
        <n v="163881"/>
        <n v="163882"/>
        <n v="163887"/>
        <n v="163891"/>
        <n v="163894"/>
        <n v="163896"/>
        <n v="163899"/>
        <n v="163900"/>
        <n v="163902"/>
        <n v="163904"/>
        <n v="163907"/>
        <n v="163910"/>
        <n v="163914"/>
        <n v="163916"/>
        <n v="163917"/>
        <n v="163920"/>
        <n v="163921"/>
        <n v="163924"/>
        <n v="163926"/>
        <n v="163927"/>
        <n v="163929"/>
        <n v="163931"/>
        <n v="163933"/>
        <n v="163937"/>
        <n v="163938"/>
        <n v="163943"/>
        <n v="163944"/>
        <n v="163947"/>
        <n v="163952"/>
        <n v="163953"/>
        <n v="163954"/>
        <n v="163956"/>
        <n v="163958"/>
        <n v="163963"/>
        <n v="163965"/>
        <n v="163969"/>
        <n v="163973"/>
        <n v="163978"/>
        <n v="163981"/>
        <n v="163982"/>
        <n v="163984"/>
        <n v="163986"/>
        <n v="163989"/>
        <n v="163990"/>
        <n v="163992"/>
        <n v="163994"/>
        <n v="163997"/>
        <n v="163998"/>
        <n v="164003"/>
        <n v="164007"/>
        <n v="164011"/>
        <n v="164015"/>
        <n v="164018"/>
        <n v="164021"/>
        <n v="164024"/>
        <n v="164026"/>
        <n v="164031"/>
        <n v="164033"/>
        <n v="164037"/>
        <n v="164042"/>
        <n v="164045"/>
        <n v="164047"/>
        <n v="164049"/>
        <n v="164054"/>
        <n v="164055"/>
        <n v="164058"/>
        <n v="164061"/>
        <n v="164066"/>
        <n v="164069"/>
        <n v="164073"/>
        <n v="164076"/>
        <n v="164079"/>
        <n v="164081"/>
        <n v="164086"/>
        <n v="164088"/>
        <n v="164093"/>
        <n v="164096"/>
        <n v="164101"/>
        <n v="164104"/>
        <n v="164109"/>
        <n v="164114"/>
        <n v="164119"/>
        <n v="164120"/>
        <n v="164123"/>
        <n v="164124"/>
        <n v="164128"/>
        <n v="164133"/>
        <n v="164135"/>
        <n v="164136"/>
        <n v="164140"/>
        <n v="164143"/>
        <n v="164144"/>
        <n v="164148"/>
        <n v="164153"/>
        <n v="164156"/>
        <n v="164157"/>
        <n v="164158"/>
        <n v="164161"/>
        <n v="164166"/>
        <n v="164169"/>
        <n v="164172"/>
        <n v="164177"/>
        <n v="164180"/>
        <n v="164184"/>
        <n v="164189"/>
        <n v="164193"/>
        <n v="164198"/>
        <n v="164201"/>
        <n v="164204"/>
        <n v="164205"/>
        <n v="164209"/>
        <n v="164213"/>
        <n v="164218"/>
        <n v="164220"/>
        <n v="164224"/>
        <n v="164226"/>
        <n v="164227"/>
        <n v="164228"/>
        <n v="164231"/>
        <n v="164233"/>
        <n v="164238"/>
        <n v="164240"/>
        <n v="164243"/>
        <n v="164244"/>
        <n v="164249"/>
        <n v="164253"/>
        <n v="164257"/>
        <n v="164261"/>
        <n v="164264"/>
        <n v="164266"/>
        <n v="164269"/>
        <n v="164272"/>
        <n v="164277"/>
        <n v="164278"/>
        <n v="164279"/>
        <n v="164284"/>
        <n v="164288"/>
        <n v="164290"/>
        <n v="164291"/>
        <n v="164295"/>
        <n v="164300"/>
        <n v="164302"/>
        <n v="164303"/>
        <n v="164306"/>
        <n v="164308"/>
        <n v="164312"/>
        <n v="164315"/>
        <n v="164316"/>
        <n v="164320"/>
        <n v="164322"/>
        <n v="164325"/>
        <n v="164329"/>
        <n v="164333"/>
        <n v="164338"/>
        <n v="164342"/>
        <n v="164347"/>
        <n v="164348"/>
        <n v="164351"/>
        <n v="164354"/>
        <n v="164355"/>
        <n v="164360"/>
        <n v="164361"/>
        <n v="164365"/>
        <n v="164368"/>
        <n v="164369"/>
        <n v="164372"/>
        <n v="164373"/>
        <n v="164374"/>
        <n v="164379"/>
        <n v="164380"/>
        <n v="164384"/>
        <n v="164389"/>
        <n v="164390"/>
        <n v="164392"/>
        <n v="164396"/>
        <n v="164397"/>
        <n v="164398"/>
        <n v="164403"/>
        <n v="164408"/>
        <n v="164411"/>
        <n v="164413"/>
        <n v="164418"/>
        <n v="164422"/>
        <n v="164426"/>
        <n v="164427"/>
        <n v="164432"/>
        <n v="164437"/>
        <n v="164441"/>
        <n v="164445"/>
        <n v="164450"/>
        <n v="164454"/>
        <n v="164457"/>
        <n v="164459"/>
        <n v="164462"/>
        <n v="164463"/>
        <n v="164464"/>
        <n v="164466"/>
        <n v="164471"/>
        <n v="164475"/>
        <n v="164478"/>
        <n v="164479"/>
        <n v="164483"/>
        <n v="164485"/>
        <n v="164489"/>
        <n v="164490"/>
        <n v="164494"/>
        <n v="164496"/>
        <n v="164498"/>
        <n v="164502"/>
        <n v="164504"/>
        <n v="164506"/>
        <n v="164507"/>
        <n v="164512"/>
        <n v="164516"/>
        <n v="164520"/>
        <n v="164524"/>
        <n v="164527"/>
        <n v="164530"/>
        <n v="164532"/>
        <n v="164533"/>
        <n v="164536"/>
        <n v="164541"/>
        <n v="164543"/>
        <n v="164546"/>
        <n v="164548"/>
        <n v="164551"/>
        <n v="164553"/>
        <n v="164555"/>
        <n v="164557"/>
        <n v="164560"/>
        <n v="164563"/>
        <n v="164564"/>
        <n v="164567"/>
        <n v="164569"/>
        <n v="164574"/>
        <n v="164577"/>
        <n v="164582"/>
        <n v="164586"/>
        <n v="164590"/>
        <n v="164593"/>
        <n v="164595"/>
        <n v="164599"/>
        <n v="164600"/>
        <n v="164605"/>
        <n v="164606"/>
        <n v="164610"/>
        <n v="164611"/>
        <n v="164614"/>
        <n v="164619"/>
        <n v="164623"/>
        <n v="164627"/>
        <n v="164628"/>
        <n v="164632"/>
        <n v="164634"/>
        <n v="164636"/>
        <n v="164640"/>
        <n v="164641"/>
        <n v="164646"/>
        <n v="164649"/>
        <n v="164650"/>
        <n v="164655"/>
        <n v="164657"/>
        <n v="164660"/>
        <n v="164665"/>
        <n v="164669"/>
        <n v="164671"/>
        <n v="164672"/>
        <n v="164673"/>
        <n v="164675"/>
        <n v="164679"/>
        <n v="164683"/>
        <n v="164688"/>
        <n v="164690"/>
        <n v="164691"/>
        <n v="164696"/>
        <n v="164698"/>
        <n v="164700"/>
        <n v="164704"/>
        <n v="164706"/>
        <n v="164711"/>
        <n v="164715"/>
        <n v="164720"/>
        <n v="164721"/>
        <n v="164725"/>
        <n v="164726"/>
        <n v="164727"/>
        <n v="164729"/>
        <n v="164731"/>
        <n v="164735"/>
        <n v="164740"/>
        <n v="164741"/>
        <n v="164744"/>
        <n v="164746"/>
        <n v="164751"/>
        <n v="164755"/>
        <n v="164759"/>
        <n v="164762"/>
        <n v="164765"/>
        <n v="164769"/>
        <n v="164773"/>
        <n v="164777"/>
        <n v="164780"/>
        <n v="164785"/>
        <n v="164788"/>
        <n v="164792"/>
        <n v="164796"/>
        <n v="164798"/>
        <n v="164801"/>
        <n v="164802"/>
        <n v="164806"/>
        <n v="164808"/>
        <n v="164812"/>
        <n v="164815"/>
        <n v="164818"/>
        <n v="164819"/>
        <n v="164823"/>
        <n v="164827"/>
        <n v="164828"/>
        <n v="164832"/>
        <n v="164835"/>
        <n v="164837"/>
        <n v="164839"/>
        <n v="164843"/>
        <n v="164847"/>
        <n v="164851"/>
        <n v="164856"/>
        <n v="164858"/>
        <n v="164862"/>
        <n v="164865"/>
        <n v="164870"/>
        <n v="164873"/>
        <n v="164876"/>
        <n v="164881"/>
        <n v="164883"/>
        <n v="164884"/>
        <n v="164889"/>
        <n v="164890"/>
        <n v="164892"/>
        <n v="164895"/>
        <n v="164897"/>
        <n v="164900"/>
        <n v="164903"/>
        <n v="164904"/>
        <n v="164906"/>
        <n v="164910"/>
        <n v="164914"/>
        <n v="164917"/>
        <n v="164918"/>
        <n v="164921"/>
        <n v="164922"/>
        <n v="164925"/>
        <n v="164930"/>
        <n v="164932"/>
        <n v="164936"/>
        <n v="164937"/>
        <n v="164938"/>
        <n v="164939"/>
        <n v="164943"/>
        <n v="164946"/>
        <n v="164948"/>
        <n v="164953"/>
        <n v="164956"/>
        <n v="164958"/>
        <n v="164959"/>
        <n v="164961"/>
        <n v="164965"/>
        <n v="164966"/>
        <n v="164967"/>
        <n v="164970"/>
        <n v="164971"/>
        <n v="164975"/>
        <n v="164979"/>
        <n v="164984"/>
        <n v="164986"/>
        <n v="164989"/>
        <n v="164993"/>
        <n v="164995"/>
        <n v="164998"/>
        <n v="165002"/>
        <n v="165003"/>
        <n v="165005"/>
        <n v="165006"/>
        <n v="165007"/>
        <n v="165012"/>
        <n v="165014"/>
        <n v="165019"/>
        <n v="165023"/>
        <n v="165027"/>
        <n v="165028"/>
        <n v="165031"/>
        <n v="165035"/>
        <n v="165036"/>
        <n v="165039"/>
        <n v="165040"/>
        <n v="165042"/>
        <n v="165047"/>
        <n v="165050"/>
        <n v="165051"/>
        <n v="165053"/>
        <n v="165058"/>
        <n v="165063"/>
        <n v="165066"/>
        <n v="165071"/>
        <n v="165073"/>
        <n v="165075"/>
        <n v="165076"/>
        <n v="165080"/>
        <n v="165084"/>
        <n v="165089"/>
        <n v="165090"/>
        <n v="165094"/>
        <n v="165097"/>
        <n v="165102"/>
        <n v="165107"/>
        <n v="165108"/>
        <n v="165112"/>
        <n v="165115"/>
        <n v="165116"/>
        <n v="165119"/>
        <n v="165123"/>
        <n v="165127"/>
        <n v="165129"/>
        <n v="165131"/>
        <n v="165136"/>
        <n v="165141"/>
        <n v="165145"/>
        <n v="165150"/>
        <n v="165155"/>
        <n v="165157"/>
        <n v="165159"/>
        <n v="165162"/>
        <n v="165163"/>
        <n v="165166"/>
        <n v="165170"/>
        <n v="165171"/>
        <n v="165176"/>
        <n v="165179"/>
        <n v="165182"/>
        <n v="165186"/>
        <n v="165187"/>
        <n v="165188"/>
        <n v="165191"/>
        <n v="165193"/>
        <n v="165195"/>
        <n v="165196"/>
        <n v="165199"/>
        <n v="165201"/>
        <n v="165203"/>
        <n v="165204"/>
        <n v="165206"/>
        <n v="165207"/>
        <n v="165211"/>
        <n v="165213"/>
        <n v="165215"/>
        <n v="165218"/>
        <n v="165221"/>
        <n v="165226"/>
        <n v="165228"/>
        <n v="165229"/>
        <n v="165232"/>
        <n v="165236"/>
        <n v="165238"/>
        <n v="165240"/>
        <n v="165245"/>
        <n v="165250"/>
        <n v="165251"/>
        <n v="165254"/>
        <n v="165259"/>
        <n v="165263"/>
        <n v="165268"/>
        <n v="165271"/>
        <n v="165275"/>
        <n v="165280"/>
        <n v="165282"/>
        <n v="165285"/>
        <n v="165290"/>
        <n v="165293"/>
        <n v="165294"/>
        <n v="165299"/>
        <n v="165303"/>
        <n v="165304"/>
        <n v="165309"/>
        <n v="165311"/>
        <n v="165315"/>
        <n v="165320"/>
        <n v="165324"/>
        <n v="165325"/>
        <n v="165330"/>
        <n v="165333"/>
        <n v="165337"/>
        <n v="165341"/>
        <n v="165342"/>
        <n v="165346"/>
        <n v="165347"/>
        <n v="165349"/>
        <n v="165353"/>
        <n v="165355"/>
        <n v="165357"/>
        <n v="165358"/>
        <n v="165359"/>
        <n v="165362"/>
        <n v="165363"/>
        <n v="165366"/>
        <n v="165370"/>
        <n v="165373"/>
        <n v="165375"/>
        <n v="165380"/>
        <n v="165385"/>
        <n v="165389"/>
        <n v="165390"/>
        <n v="165395"/>
        <n v="165396"/>
        <n v="165401"/>
        <n v="165403"/>
        <n v="165408"/>
        <n v="165412"/>
        <n v="165417"/>
        <n v="165422"/>
        <n v="165426"/>
        <n v="165430"/>
        <n v="165432"/>
        <n v="165437"/>
        <n v="165439"/>
        <n v="165444"/>
        <n v="165447"/>
        <n v="165448"/>
        <n v="165450"/>
        <n v="165451"/>
        <n v="165452"/>
        <n v="165457"/>
        <n v="165460"/>
        <n v="165465"/>
        <n v="165467"/>
        <n v="165470"/>
        <n v="165475"/>
        <n v="165480"/>
        <n v="165483"/>
        <n v="165487"/>
        <n v="165492"/>
        <n v="165497"/>
        <n v="165502"/>
        <n v="165506"/>
        <n v="165511"/>
        <n v="165513"/>
        <n v="165517"/>
        <n v="165518"/>
        <n v="165523"/>
        <n v="165525"/>
        <n v="165530"/>
        <n v="165534"/>
        <n v="165536"/>
        <n v="165537"/>
        <n v="165540"/>
        <n v="165545"/>
        <n v="165549"/>
        <n v="165553"/>
        <n v="165556"/>
        <n v="165559"/>
        <n v="165560"/>
        <n v="165562"/>
        <n v="165563"/>
        <n v="165565"/>
        <n v="165566"/>
        <n v="165569"/>
        <n v="165572"/>
        <n v="165573"/>
        <n v="165574"/>
        <n v="165579"/>
        <n v="165580"/>
        <n v="165582"/>
        <n v="165587"/>
        <n v="165590"/>
        <n v="165591"/>
        <n v="165594"/>
        <n v="165595"/>
        <n v="165597"/>
        <n v="165598"/>
        <n v="165602"/>
        <n v="165603"/>
        <n v="165605"/>
        <n v="165609"/>
        <n v="165614"/>
        <n v="165615"/>
        <n v="165620"/>
        <n v="165625"/>
        <n v="165628"/>
        <n v="165630"/>
        <n v="165633"/>
        <n v="165635"/>
        <n v="165640"/>
        <n v="165641"/>
        <n v="165645"/>
        <n v="165649"/>
        <n v="165654"/>
        <n v="165655"/>
        <n v="165660"/>
        <n v="165661"/>
        <n v="165665"/>
        <n v="165669"/>
        <n v="165672"/>
        <n v="165677"/>
        <n v="165680"/>
        <n v="165684"/>
        <n v="165686"/>
        <n v="165691"/>
        <n v="165695"/>
        <n v="165697"/>
        <n v="165698"/>
        <n v="165701"/>
        <n v="165705"/>
        <n v="165710"/>
        <n v="165712"/>
        <n v="165717"/>
        <n v="165722"/>
        <n v="165727"/>
        <n v="165731"/>
        <n v="165732"/>
        <n v="165733"/>
        <n v="165737"/>
        <n v="165741"/>
        <n v="165744"/>
        <n v="165748"/>
        <n v="165750"/>
        <n v="165754"/>
        <n v="165759"/>
        <n v="165762"/>
        <n v="165766"/>
        <n v="165768"/>
        <n v="165770"/>
        <n v="165772"/>
        <n v="165774"/>
        <n v="165778"/>
        <n v="165782"/>
        <n v="165785"/>
        <n v="165789"/>
        <n v="165791"/>
        <n v="165796"/>
        <n v="165800"/>
        <n v="165802"/>
        <n v="165805"/>
        <n v="165810"/>
        <n v="165814"/>
        <n v="165819"/>
        <n v="165820"/>
        <n v="165822"/>
        <n v="165823"/>
        <n v="165825"/>
        <n v="165827"/>
        <n v="165832"/>
        <n v="165836"/>
        <n v="165837"/>
        <n v="165839"/>
        <n v="165840"/>
        <n v="165843"/>
        <n v="165847"/>
        <n v="165849"/>
        <n v="165853"/>
        <n v="165856"/>
        <n v="165857"/>
        <n v="165858"/>
        <n v="165861"/>
        <n v="165865"/>
        <n v="165870"/>
        <n v="165873"/>
        <n v="165874"/>
        <n v="165879"/>
        <n v="165880"/>
        <n v="165882"/>
        <n v="165886"/>
        <n v="165891"/>
        <n v="165892"/>
        <n v="165896"/>
        <n v="165899"/>
        <n v="165903"/>
        <n v="165904"/>
        <n v="165909"/>
        <n v="165913"/>
        <n v="165914"/>
        <n v="165919"/>
        <n v="165922"/>
        <n v="165926"/>
        <n v="165930"/>
        <n v="165931"/>
        <n v="165934"/>
        <n v="165935"/>
        <n v="165937"/>
        <n v="165939"/>
        <n v="165940"/>
        <n v="165943"/>
        <n v="165944"/>
        <n v="165949"/>
        <n v="165951"/>
        <n v="165952"/>
        <n v="165953"/>
        <n v="165955"/>
        <n v="165958"/>
        <n v="165959"/>
        <n v="165963"/>
        <n v="165964"/>
        <n v="165967"/>
        <n v="165970"/>
        <n v="165971"/>
        <n v="165976"/>
        <n v="165981"/>
        <n v="165984"/>
        <n v="165987"/>
        <n v="165992"/>
        <n v="165995"/>
        <n v="165996"/>
        <n v="165997"/>
        <n v="165999"/>
        <n v="166000"/>
        <n v="166003"/>
        <n v="166004"/>
        <n v="166008"/>
        <n v="166011"/>
        <n v="166014"/>
        <n v="166019"/>
        <n v="166022"/>
        <n v="166024"/>
        <n v="166026"/>
        <n v="166028"/>
        <n v="166033"/>
        <n v="166034"/>
        <n v="166039"/>
        <n v="166043"/>
        <n v="166048"/>
        <n v="166050"/>
        <n v="166051"/>
        <n v="166054"/>
        <n v="166059"/>
        <n v="166064"/>
        <n v="166068"/>
        <n v="166072"/>
        <n v="166074"/>
        <n v="166077"/>
        <n v="166079"/>
        <n v="166083"/>
        <n v="166084"/>
        <n v="166087"/>
        <n v="166091"/>
        <n v="166096"/>
        <n v="166099"/>
        <n v="166101"/>
        <n v="166104"/>
        <n v="166107"/>
        <n v="166110"/>
        <n v="166113"/>
        <n v="166118"/>
        <n v="166120"/>
        <n v="166123"/>
        <n v="166128"/>
        <n v="166132"/>
        <n v="166136"/>
        <n v="166140"/>
        <n v="166144"/>
        <n v="166145"/>
        <n v="166149"/>
        <n v="166154"/>
        <n v="166156"/>
        <n v="166160"/>
        <n v="166161"/>
        <n v="166162"/>
        <n v="166167"/>
        <n v="166169"/>
        <n v="166171"/>
        <n v="166172"/>
        <n v="166177"/>
        <n v="166180"/>
        <n v="166184"/>
        <n v="166189"/>
        <n v="166193"/>
        <n v="166194"/>
        <n v="166195"/>
        <n v="166200"/>
        <n v="166201"/>
        <n v="166202"/>
        <n v="166204"/>
        <n v="166205"/>
        <n v="166206"/>
        <n v="166210"/>
        <n v="166215"/>
        <n v="166220"/>
        <n v="166223"/>
        <n v="166225"/>
        <n v="166228"/>
        <n v="166230"/>
        <n v="166231"/>
        <n v="166233"/>
        <n v="166237"/>
        <n v="166242"/>
        <n v="166247"/>
        <n v="166251"/>
        <n v="166252"/>
        <n v="166256"/>
        <n v="166260"/>
        <n v="166264"/>
        <n v="166269"/>
        <n v="166274"/>
        <n v="166277"/>
        <n v="166278"/>
        <n v="166281"/>
        <n v="166284"/>
        <n v="166289"/>
        <n v="166290"/>
        <n v="166292"/>
        <n v="166295"/>
        <n v="166297"/>
        <n v="166298"/>
        <n v="166302"/>
        <n v="166304"/>
        <n v="166306"/>
        <n v="166309"/>
        <n v="166311"/>
        <n v="166313"/>
        <n v="166318"/>
        <n v="166322"/>
        <n v="166327"/>
        <n v="166330"/>
        <n v="166331"/>
        <n v="166336"/>
        <n v="166339"/>
        <n v="166342"/>
        <n v="166344"/>
        <n v="166345"/>
        <n v="166347"/>
        <n v="166351"/>
        <n v="166354"/>
        <n v="166359"/>
        <n v="166361"/>
        <n v="166363"/>
        <n v="166365"/>
        <n v="166367"/>
        <n v="166371"/>
        <n v="166372"/>
        <n v="166377"/>
        <n v="166382"/>
        <n v="166383"/>
        <n v="166388"/>
        <n v="166391"/>
        <n v="166394"/>
        <n v="166399"/>
        <n v="166403"/>
        <n v="166406"/>
        <n v="166407"/>
        <n v="166408"/>
        <n v="166410"/>
        <n v="166413"/>
        <n v="166415"/>
        <n v="166417"/>
        <n v="166422"/>
        <n v="166427"/>
        <n v="166432"/>
        <n v="166437"/>
        <n v="166441"/>
        <n v="166446"/>
        <n v="166451"/>
        <n v="166453"/>
        <n v="166457"/>
        <n v="166458"/>
        <n v="166459"/>
        <n v="166463"/>
        <n v="166468"/>
        <n v="166470"/>
        <n v="166472"/>
        <n v="166474"/>
        <n v="166477"/>
        <n v="166479"/>
        <n v="166482"/>
        <n v="166485"/>
        <n v="166489"/>
        <n v="166493"/>
        <n v="166495"/>
        <n v="166496"/>
        <n v="166499"/>
        <n v="166503"/>
        <n v="166506"/>
        <n v="166508"/>
        <n v="166512"/>
        <n v="166516"/>
        <n v="166520"/>
        <n v="166522"/>
        <n v="166526"/>
        <n v="166527"/>
        <n v="166529"/>
        <n v="166533"/>
        <n v="166535"/>
        <n v="166537"/>
        <n v="166542"/>
        <n v="166544"/>
        <n v="166546"/>
        <n v="166548"/>
        <n v="166552"/>
        <n v="166556"/>
        <n v="166557"/>
        <n v="166562"/>
        <n v="166563"/>
        <n v="166566"/>
        <n v="166567"/>
        <n v="166568"/>
        <n v="166570"/>
        <n v="166574"/>
        <n v="166577"/>
        <n v="166579"/>
        <n v="166584"/>
        <n v="166587"/>
        <n v="166591"/>
        <n v="166595"/>
        <n v="166599"/>
        <n v="166604"/>
        <n v="166608"/>
        <n v="166611"/>
        <n v="166616"/>
        <n v="166620"/>
        <n v="166625"/>
        <n v="166626"/>
        <n v="166630"/>
        <n v="166632"/>
        <n v="166636"/>
        <n v="166640"/>
        <n v="166643"/>
        <n v="166646"/>
        <n v="166648"/>
        <n v="166652"/>
        <n v="166655"/>
        <n v="166657"/>
        <n v="166658"/>
        <n v="166663"/>
        <n v="166666"/>
        <n v="166671"/>
        <n v="166674"/>
        <n v="166675"/>
        <n v="166677"/>
        <n v="166680"/>
        <n v="166681"/>
        <n v="166686"/>
        <n v="166687"/>
        <n v="166688"/>
        <n v="166690"/>
        <n v="166695"/>
        <n v="166696"/>
        <n v="166698"/>
        <n v="166700"/>
        <n v="166704"/>
        <n v="166708"/>
        <n v="166709"/>
        <n v="166714"/>
        <n v="166716"/>
        <n v="166719"/>
        <n v="166724"/>
        <n v="166725"/>
        <n v="166729"/>
        <n v="166731"/>
        <n v="166735"/>
        <n v="166736"/>
        <n v="166737"/>
        <n v="166738"/>
        <n v="166741"/>
        <n v="166745"/>
        <n v="166750"/>
        <n v="166755"/>
        <n v="166758"/>
        <n v="166759"/>
        <n v="166764"/>
        <n v="166767"/>
        <n v="166770"/>
        <n v="166771"/>
        <n v="166775"/>
        <n v="166777"/>
        <n v="166782"/>
        <n v="166784"/>
        <n v="166785"/>
        <n v="166788"/>
        <n v="166793"/>
        <n v="166795"/>
        <n v="166799"/>
        <n v="166800"/>
        <n v="166805"/>
        <n v="166810"/>
        <n v="166814"/>
        <n v="166815"/>
        <n v="166818"/>
        <n v="166821"/>
        <n v="166822"/>
        <n v="166827"/>
        <n v="166828"/>
        <n v="166830"/>
        <n v="166832"/>
        <n v="166834"/>
        <n v="166838"/>
        <n v="166840"/>
        <n v="166843"/>
        <n v="166844"/>
        <n v="166849"/>
        <n v="166852"/>
        <n v="166855"/>
        <n v="166860"/>
        <n v="166861"/>
        <n v="166862"/>
        <n v="166867"/>
        <n v="166870"/>
        <n v="166871"/>
        <n v="166872"/>
        <n v="166876"/>
        <n v="166881"/>
        <n v="166886"/>
        <n v="166887"/>
        <n v="166892"/>
        <n v="166896"/>
        <n v="166901"/>
        <n v="166904"/>
        <n v="166909"/>
        <n v="166911"/>
        <n v="166913"/>
        <n v="166916"/>
        <n v="166921"/>
        <n v="166924"/>
        <n v="166928"/>
        <n v="166929"/>
        <n v="166934"/>
        <n v="166936"/>
        <n v="166941"/>
        <n v="166946"/>
        <n v="166948"/>
        <n v="166951"/>
        <n v="166955"/>
        <n v="166959"/>
        <n v="166960"/>
        <n v="166965"/>
        <n v="166970"/>
        <n v="166971"/>
        <n v="166974"/>
        <n v="166975"/>
        <n v="166980"/>
        <n v="166983"/>
        <n v="166987"/>
        <n v="166990"/>
        <n v="166995"/>
        <n v="166998"/>
        <n v="167001"/>
        <n v="167003"/>
        <n v="167005"/>
        <n v="167010"/>
        <n v="167014"/>
        <n v="167016"/>
        <n v="167020"/>
        <n v="167021"/>
        <n v="167022"/>
        <n v="167025"/>
        <n v="167026"/>
        <n v="167029"/>
        <n v="167033"/>
        <n v="167035"/>
        <n v="167038"/>
        <n v="167043"/>
        <n v="167045"/>
        <n v="167049"/>
        <n v="167052"/>
        <n v="167056"/>
        <n v="167059"/>
        <n v="167062"/>
        <n v="167065"/>
        <n v="167067"/>
        <n v="167068"/>
        <n v="167069"/>
        <n v="167074"/>
        <n v="167077"/>
        <n v="167080"/>
        <n v="167084"/>
        <n v="167088"/>
        <n v="167092"/>
        <n v="167096"/>
        <n v="167101"/>
        <n v="167106"/>
        <n v="167111"/>
        <n v="167113"/>
        <n v="167118"/>
        <n v="167121"/>
        <n v="167124"/>
        <n v="167125"/>
        <n v="167127"/>
        <n v="167129"/>
        <n v="167130"/>
        <n v="167135"/>
        <n v="167137"/>
        <n v="167141"/>
        <n v="167144"/>
        <n v="167146"/>
        <n v="167148"/>
        <n v="167153"/>
        <n v="167154"/>
        <n v="167156"/>
        <n v="167159"/>
        <n v="167162"/>
        <n v="167165"/>
        <n v="167170"/>
        <n v="167172"/>
        <n v="167173"/>
        <n v="167174"/>
        <n v="167178"/>
        <n v="167181"/>
        <n v="167182"/>
        <n v="167184"/>
        <n v="167186"/>
        <n v="167188"/>
        <n v="167191"/>
        <n v="167192"/>
        <n v="167197"/>
        <n v="167202"/>
        <n v="167203"/>
        <n v="167205"/>
        <n v="167208"/>
        <n v="167211"/>
        <n v="167212"/>
        <n v="167216"/>
        <n v="167219"/>
        <n v="167222"/>
        <n v="167226"/>
        <n v="167230"/>
        <n v="167235"/>
        <n v="167240"/>
        <n v="167241"/>
        <n v="167243"/>
        <n v="167245"/>
        <n v="167246"/>
        <n v="167251"/>
        <n v="167253"/>
        <n v="167254"/>
        <n v="167257"/>
        <n v="167261"/>
        <n v="167265"/>
        <n v="167268"/>
        <n v="167269"/>
        <n v="167270"/>
        <n v="167271"/>
        <n v="167276"/>
        <n v="167278"/>
        <n v="167281"/>
        <n v="167282"/>
        <n v="167283"/>
        <n v="167287"/>
        <n v="167289"/>
        <n v="167294"/>
        <n v="167297"/>
        <n v="167299"/>
        <n v="167302"/>
        <n v="167303"/>
        <n v="167306"/>
        <n v="167308"/>
        <n v="167312"/>
        <n v="167315"/>
        <n v="167319"/>
        <n v="167322"/>
        <n v="167323"/>
        <n v="167326"/>
        <n v="167328"/>
        <n v="167333"/>
        <n v="167335"/>
        <n v="167336"/>
        <n v="167339"/>
        <n v="167340"/>
        <n v="167341"/>
        <n v="167343"/>
        <n v="167348"/>
        <n v="167349"/>
        <n v="167352"/>
        <n v="167357"/>
        <n v="167361"/>
        <n v="167366"/>
        <n v="167369"/>
        <n v="167371"/>
        <n v="167372"/>
        <n v="167376"/>
        <n v="167379"/>
        <n v="167382"/>
        <n v="167386"/>
        <n v="167389"/>
        <n v="167390"/>
        <n v="167391"/>
        <n v="167394"/>
        <n v="167397"/>
        <n v="167402"/>
        <n v="167404"/>
        <n v="167406"/>
        <n v="167410"/>
        <n v="167414"/>
        <n v="167419"/>
        <n v="167423"/>
        <n v="167428"/>
        <n v="167433"/>
        <n v="167438"/>
        <n v="167439"/>
        <n v="167444"/>
        <n v="167445"/>
        <n v="167446"/>
        <n v="167448"/>
        <n v="167452"/>
        <n v="167454"/>
        <n v="167459"/>
        <n v="167462"/>
        <n v="167467"/>
        <n v="167472"/>
        <n v="167475"/>
        <n v="167480"/>
        <n v="167483"/>
        <n v="167484"/>
        <n v="167485"/>
        <n v="167490"/>
        <n v="167494"/>
        <n v="167495"/>
        <n v="167497"/>
        <n v="167498"/>
        <n v="167499"/>
        <n v="167504"/>
        <n v="167509"/>
        <n v="167514"/>
        <n v="167517"/>
        <n v="167518"/>
        <n v="167520"/>
        <n v="167522"/>
        <n v="167526"/>
        <n v="167530"/>
        <n v="167534"/>
        <n v="167539"/>
        <n v="167541"/>
        <n v="167545"/>
        <n v="167548"/>
        <n v="167550"/>
        <n v="167552"/>
        <n v="167556"/>
        <n v="167558"/>
        <n v="167563"/>
        <n v="167565"/>
        <n v="167566"/>
        <n v="167569"/>
        <n v="167570"/>
        <n v="167573"/>
        <n v="167574"/>
        <n v="167575"/>
        <n v="167576"/>
        <n v="167580"/>
        <n v="167582"/>
        <n v="167587"/>
        <n v="167590"/>
        <n v="167593"/>
        <n v="167596"/>
        <n v="167597"/>
        <n v="167598"/>
        <n v="167599"/>
        <n v="167602"/>
        <n v="167606"/>
        <n v="167611"/>
        <n v="167614"/>
        <n v="167615"/>
        <n v="167618"/>
        <n v="167622"/>
        <n v="167626"/>
        <n v="167629"/>
        <n v="167631"/>
        <n v="167636"/>
        <n v="167638"/>
        <n v="167642"/>
        <n v="167646"/>
        <n v="167650"/>
        <n v="167654"/>
        <n v="167657"/>
        <n v="167658"/>
        <n v="167662"/>
        <n v="167666"/>
        <n v="167671"/>
        <n v="167675"/>
        <n v="167677"/>
        <n v="167678"/>
        <n v="167683"/>
        <n v="167684"/>
        <n v="167688"/>
        <n v="167689"/>
        <n v="167693"/>
        <n v="167697"/>
        <n v="167698"/>
        <n v="167701"/>
        <n v="167703"/>
        <n v="167704"/>
        <n v="167706"/>
        <n v="167707"/>
        <n v="167711"/>
        <n v="167716"/>
        <n v="167717"/>
        <n v="167720"/>
        <n v="167723"/>
        <n v="167726"/>
        <n v="167730"/>
        <n v="167733"/>
        <n v="167734"/>
        <n v="167736"/>
        <n v="167740"/>
        <n v="167743"/>
        <n v="167745"/>
        <n v="167750"/>
        <n v="167751"/>
        <n v="167753"/>
        <n v="167756"/>
        <n v="167760"/>
        <n v="167761"/>
        <n v="167765"/>
        <n v="167770"/>
        <n v="167775"/>
        <n v="167780"/>
        <n v="167784"/>
        <n v="167786"/>
        <n v="167790"/>
        <n v="167792"/>
        <n v="167794"/>
        <n v="167799"/>
        <n v="167801"/>
        <n v="167803"/>
        <n v="167805"/>
        <n v="167810"/>
        <n v="167814"/>
        <n v="167815"/>
        <n v="167819"/>
        <n v="167824"/>
        <n v="167825"/>
        <n v="167830"/>
        <n v="167835"/>
        <n v="167840"/>
        <n v="167841"/>
        <n v="167842"/>
        <n v="167844"/>
        <n v="167848"/>
        <n v="167853"/>
        <n v="167858"/>
        <n v="167859"/>
        <n v="167863"/>
        <n v="167866"/>
        <n v="167868"/>
        <n v="167873"/>
        <n v="167876"/>
        <n v="167879"/>
        <n v="167884"/>
        <n v="167887"/>
        <n v="167891"/>
        <n v="167896"/>
        <n v="167899"/>
        <n v="167900"/>
        <n v="167905"/>
        <n v="167907"/>
        <n v="167912"/>
        <n v="167914"/>
        <n v="167916"/>
        <n v="167918"/>
        <n v="167920"/>
        <n v="167921"/>
        <n v="167924"/>
        <n v="167925"/>
        <n v="167928"/>
        <n v="167932"/>
        <n v="167937"/>
        <n v="167938"/>
        <n v="167943"/>
        <n v="167947"/>
        <n v="167951"/>
        <n v="167955"/>
        <n v="167956"/>
        <n v="167961"/>
        <n v="167963"/>
        <n v="167965"/>
        <n v="167967"/>
        <n v="167971"/>
        <n v="167974"/>
        <n v="167977"/>
        <n v="167982"/>
        <n v="167985"/>
        <n v="167986"/>
        <n v="167991"/>
        <n v="167992"/>
        <n v="167997"/>
        <n v="168000"/>
        <n v="168005"/>
        <n v="168008"/>
        <n v="168009"/>
        <n v="168012"/>
        <n v="168017"/>
        <n v="168019"/>
        <n v="168022"/>
        <n v="168027"/>
        <n v="168030"/>
        <n v="168032"/>
        <n v="168034"/>
        <n v="168039"/>
        <n v="168041"/>
        <n v="168045"/>
        <n v="168048"/>
        <n v="168051"/>
        <n v="168056"/>
        <n v="168057"/>
        <n v="168058"/>
        <n v="168060"/>
        <n v="168061"/>
        <n v="168066"/>
        <n v="168069"/>
        <n v="168073"/>
        <n v="168075"/>
        <n v="168077"/>
        <n v="168080"/>
        <n v="168083"/>
        <n v="168084"/>
        <n v="168085"/>
        <n v="168090"/>
        <n v="168093"/>
        <n v="168094"/>
        <n v="168095"/>
        <n v="168100"/>
        <n v="168101"/>
        <n v="168102"/>
        <n v="168107"/>
        <n v="168110"/>
        <n v="168113"/>
        <n v="168115"/>
        <n v="168116"/>
        <n v="168121"/>
        <n v="168124"/>
        <n v="168127"/>
        <n v="168131"/>
        <n v="168133"/>
        <n v="168134"/>
        <n v="168136"/>
        <n v="168138"/>
        <n v="168142"/>
        <n v="168147"/>
        <n v="168152"/>
        <n v="168156"/>
        <n v="168158"/>
        <n v="168160"/>
        <n v="168165"/>
        <n v="168168"/>
        <n v="168170"/>
        <n v="168172"/>
        <n v="168173"/>
        <n v="168177"/>
        <n v="168179"/>
        <n v="168180"/>
        <n v="168182"/>
        <n v="168184"/>
        <n v="168186"/>
        <n v="168189"/>
        <n v="168193"/>
        <n v="168197"/>
        <n v="168200"/>
        <n v="168204"/>
        <n v="168207"/>
        <n v="168210"/>
        <n v="168212"/>
        <n v="168217"/>
        <n v="168222"/>
        <n v="168226"/>
        <n v="168230"/>
        <n v="168234"/>
        <n v="168235"/>
        <n v="168237"/>
        <n v="168240"/>
        <n v="168243"/>
        <n v="168246"/>
        <n v="168250"/>
        <n v="168252"/>
        <n v="168257"/>
        <n v="168258"/>
        <n v="168261"/>
        <n v="168263"/>
        <n v="168265"/>
        <n v="168269"/>
        <n v="168270"/>
        <n v="168273"/>
        <n v="168275"/>
        <n v="168280"/>
        <n v="168282"/>
        <n v="168285"/>
        <n v="168287"/>
        <n v="168289"/>
        <n v="168293"/>
        <n v="168298"/>
        <n v="168301"/>
        <n v="168305"/>
        <n v="168308"/>
        <n v="168310"/>
        <n v="168314"/>
        <n v="168316"/>
        <n v="168318"/>
        <n v="168322"/>
        <n v="168326"/>
        <n v="168331"/>
        <n v="168335"/>
        <n v="168338"/>
        <n v="168340"/>
        <n v="168345"/>
        <n v="168347"/>
        <n v="168349"/>
        <n v="168351"/>
        <n v="168353"/>
        <n v="168354"/>
        <n v="168358"/>
        <n v="168362"/>
        <n v="168365"/>
        <n v="168366"/>
        <n v="168370"/>
        <n v="168371"/>
        <n v="168375"/>
        <n v="168379"/>
        <n v="168383"/>
        <n v="168385"/>
        <n v="168388"/>
        <n v="168391"/>
        <n v="168392"/>
        <n v="168393"/>
        <n v="168395"/>
        <n v="168396"/>
        <n v="168397"/>
        <n v="168402"/>
        <n v="168405"/>
        <n v="168409"/>
        <n v="168410"/>
        <n v="168415"/>
        <n v="168419"/>
        <n v="168420"/>
        <n v="168421"/>
        <n v="168425"/>
        <n v="168430"/>
        <n v="168431"/>
        <n v="168434"/>
        <n v="168438"/>
        <n v="168440"/>
        <n v="168442"/>
        <n v="168443"/>
        <n v="168447"/>
        <n v="168451"/>
        <n v="168454"/>
        <n v="168459"/>
        <n v="168462"/>
        <n v="168467"/>
        <n v="168470"/>
        <n v="168474"/>
        <n v="168479"/>
        <n v="168484"/>
        <n v="168485"/>
        <n v="168488"/>
        <n v="168493"/>
        <n v="168495"/>
        <n v="168500"/>
        <n v="168504"/>
        <n v="168509"/>
        <n v="168512"/>
        <n v="168515"/>
        <n v="168520"/>
        <n v="168522"/>
        <n v="168526"/>
        <n v="168530"/>
        <n v="168535"/>
        <n v="168537"/>
        <n v="168540"/>
        <n v="168545"/>
        <n v="168548"/>
        <n v="168552"/>
        <n v="168555"/>
        <n v="168558"/>
        <n v="168562"/>
        <n v="168565"/>
        <n v="168566"/>
        <n v="168567"/>
        <n v="168571"/>
        <n v="168573"/>
        <n v="168575"/>
        <n v="168576"/>
        <n v="168579"/>
        <n v="168580"/>
        <n v="168582"/>
        <n v="168585"/>
        <n v="168590"/>
        <n v="168595"/>
        <n v="168599"/>
        <n v="168602"/>
        <n v="168606"/>
        <n v="168610"/>
        <n v="168615"/>
        <n v="168620"/>
        <n v="168624"/>
        <n v="168625"/>
        <n v="168626"/>
        <n v="168628"/>
        <n v="168632"/>
        <n v="168633"/>
        <n v="168638"/>
        <n v="168643"/>
        <n v="168647"/>
        <n v="168649"/>
        <n v="168653"/>
        <n v="168658"/>
        <n v="168663"/>
        <n v="168668"/>
        <n v="168670"/>
        <n v="168674"/>
        <n v="168677"/>
        <n v="168678"/>
        <n v="168682"/>
        <n v="168684"/>
        <n v="168689"/>
        <n v="168694"/>
        <n v="168696"/>
        <n v="168697"/>
        <n v="168701"/>
        <n v="168706"/>
        <n v="168709"/>
        <n v="168711"/>
        <n v="168713"/>
        <n v="168718"/>
        <n v="168720"/>
        <n v="168721"/>
        <n v="168723"/>
        <n v="168727"/>
        <n v="168730"/>
        <n v="168732"/>
        <n v="168733"/>
        <n v="168736"/>
        <n v="168741"/>
        <n v="168743"/>
        <n v="168744"/>
        <n v="168745"/>
        <n v="168747"/>
        <n v="168750"/>
        <n v="168753"/>
        <n v="168755"/>
        <n v="168756"/>
        <n v="168761"/>
        <n v="168764"/>
        <n v="168765"/>
        <n v="168769"/>
        <n v="168772"/>
        <n v="168777"/>
        <n v="168779"/>
        <n v="168780"/>
        <n v="168783"/>
        <n v="168784"/>
        <n v="168788"/>
        <n v="168789"/>
        <n v="168794"/>
        <n v="168797"/>
        <n v="168801"/>
        <n v="168803"/>
        <n v="168806"/>
        <n v="168809"/>
        <n v="168812"/>
        <n v="168815"/>
        <n v="168818"/>
        <n v="168820"/>
        <n v="168825"/>
        <n v="168827"/>
        <n v="168831"/>
        <n v="168833"/>
        <n v="168837"/>
        <n v="168842"/>
        <n v="168844"/>
        <n v="168848"/>
        <n v="168850"/>
        <n v="168855"/>
        <n v="168860"/>
        <n v="168862"/>
        <n v="168863"/>
        <n v="168866"/>
        <n v="168867"/>
        <n v="168869"/>
        <n v="168871"/>
        <n v="168876"/>
        <n v="168881"/>
        <n v="168883"/>
        <n v="168884"/>
        <n v="168889"/>
        <n v="168891"/>
        <n v="168893"/>
        <n v="168894"/>
        <n v="168895"/>
        <n v="168897"/>
        <n v="168902"/>
        <n v="168906"/>
        <n v="168910"/>
        <n v="168914"/>
        <n v="168917"/>
        <n v="168921"/>
        <n v="168923"/>
        <n v="168926"/>
        <n v="168930"/>
        <n v="168932"/>
        <n v="168937"/>
        <n v="168942"/>
        <n v="168944"/>
        <n v="168948"/>
        <n v="168950"/>
        <n v="168954"/>
        <n v="168959"/>
        <n v="168961"/>
        <n v="168966"/>
        <n v="168971"/>
        <n v="168976"/>
        <n v="168980"/>
        <n v="168984"/>
        <n v="168987"/>
        <n v="168989"/>
        <n v="168993"/>
        <n v="168995"/>
        <n v="168996"/>
        <n v="168998"/>
        <n v="169003"/>
        <n v="169005"/>
        <n v="169007"/>
        <n v="169009"/>
        <n v="169014"/>
        <n v="169019"/>
        <n v="169024"/>
        <n v="169025"/>
        <n v="169030"/>
        <n v="169031"/>
        <n v="169033"/>
        <n v="169035"/>
        <n v="169037"/>
        <n v="169038"/>
        <n v="169043"/>
        <n v="169047"/>
        <n v="169050"/>
        <n v="169053"/>
        <n v="169054"/>
        <n v="169055"/>
        <n v="169057"/>
        <n v="169060"/>
        <n v="169063"/>
        <n v="169066"/>
        <n v="169069"/>
        <n v="169070"/>
        <n v="169073"/>
        <n v="169076"/>
        <n v="169079"/>
        <n v="169083"/>
        <n v="169088"/>
        <n v="169089"/>
        <n v="169094"/>
        <n v="169095"/>
        <n v="169097"/>
        <n v="169101"/>
        <n v="169106"/>
        <n v="169111"/>
        <n v="169114"/>
        <n v="169119"/>
        <n v="169120"/>
        <n v="169123"/>
        <n v="169128"/>
        <n v="169129"/>
        <n v="169131"/>
        <n v="169133"/>
        <n v="169138"/>
        <n v="169142"/>
        <n v="169146"/>
        <n v="169149"/>
        <n v="169154"/>
        <n v="169158"/>
        <n v="169163"/>
        <n v="169167"/>
        <n v="169170"/>
        <n v="169173"/>
        <n v="169176"/>
        <n v="169180"/>
        <n v="169182"/>
        <n v="169184"/>
        <n v="169189"/>
        <n v="169192"/>
        <n v="169194"/>
        <n v="169197"/>
        <n v="169200"/>
        <n v="169203"/>
        <n v="169208"/>
        <n v="169209"/>
        <n v="169211"/>
        <n v="169212"/>
        <n v="169216"/>
        <n v="169217"/>
        <n v="169220"/>
        <n v="169221"/>
        <n v="169222"/>
        <n v="169226"/>
        <n v="169229"/>
        <n v="169231"/>
        <n v="169234"/>
        <n v="169238"/>
        <n v="169240"/>
        <n v="169243"/>
        <n v="169246"/>
        <n v="169249"/>
        <n v="169250"/>
        <n v="169254"/>
        <n v="169255"/>
        <n v="169260"/>
        <n v="169265"/>
        <n v="169270"/>
        <n v="169272"/>
        <n v="169275"/>
        <n v="169280"/>
        <n v="169281"/>
        <n v="169284"/>
        <n v="169288"/>
        <n v="169293"/>
        <n v="169297"/>
        <n v="169300"/>
        <n v="169302"/>
        <n v="169304"/>
        <n v="169305"/>
        <n v="169310"/>
        <n v="169313"/>
        <n v="169314"/>
        <n v="169317"/>
        <n v="169319"/>
        <n v="169322"/>
        <n v="169324"/>
        <n v="169327"/>
        <n v="169331"/>
        <n v="169332"/>
        <n v="169337"/>
        <n v="169342"/>
        <n v="169347"/>
        <n v="169348"/>
        <n v="169352"/>
        <n v="169353"/>
        <n v="169358"/>
        <n v="169362"/>
        <n v="169366"/>
        <n v="169367"/>
        <n v="169369"/>
        <n v="169374"/>
        <n v="169379"/>
        <n v="169381"/>
        <n v="169386"/>
        <n v="169390"/>
        <n v="169395"/>
        <n v="169398"/>
        <n v="169403"/>
        <n v="169408"/>
        <n v="169409"/>
        <n v="169413"/>
        <n v="169416"/>
        <n v="169417"/>
        <n v="169418"/>
        <n v="169421"/>
        <n v="169426"/>
        <n v="169427"/>
        <n v="169431"/>
        <n v="169435"/>
        <n v="169436"/>
        <n v="169440"/>
        <n v="169444"/>
        <n v="169445"/>
        <n v="169446"/>
        <n v="169447"/>
        <n v="169448"/>
        <n v="169451"/>
        <n v="169456"/>
        <n v="169457"/>
        <n v="169462"/>
        <n v="169463"/>
        <n v="169464"/>
        <n v="169466"/>
        <n v="169469"/>
        <n v="169474"/>
        <n v="169479"/>
        <n v="169484"/>
        <n v="169488"/>
        <n v="169492"/>
        <n v="169494"/>
        <n v="169496"/>
        <n v="169497"/>
        <n v="169498"/>
        <n v="169499"/>
        <n v="169504"/>
        <n v="169508"/>
        <n v="169512"/>
        <n v="169517"/>
        <n v="169519"/>
        <n v="169520"/>
        <n v="169522"/>
        <n v="169525"/>
        <n v="169530"/>
        <n v="169535"/>
        <n v="169536"/>
        <n v="169540"/>
        <n v="169545"/>
        <n v="169546"/>
        <n v="169551"/>
        <n v="169552"/>
        <n v="169554"/>
        <n v="169555"/>
        <n v="169559"/>
        <n v="169562"/>
        <n v="169565"/>
        <n v="169566"/>
        <n v="169571"/>
        <n v="169576"/>
        <n v="169580"/>
        <n v="169581"/>
        <n v="169585"/>
        <n v="169587"/>
        <n v="169592"/>
        <n v="169593"/>
        <n v="169595"/>
        <n v="169599"/>
        <n v="169604"/>
        <n v="169609"/>
        <n v="169611"/>
        <n v="169612"/>
        <n v="169617"/>
        <n v="169621"/>
        <n v="169622"/>
        <n v="169624"/>
        <n v="169627"/>
        <n v="169632"/>
        <n v="169634"/>
        <n v="169636"/>
        <n v="169638"/>
        <n v="169642"/>
        <n v="169646"/>
        <n v="169648"/>
        <n v="169652"/>
        <n v="169657"/>
        <n v="169662"/>
        <n v="169663"/>
        <n v="169665"/>
        <n v="169670"/>
        <n v="169674"/>
        <n v="169677"/>
        <n v="169680"/>
        <n v="169685"/>
        <n v="169690"/>
        <n v="169694"/>
        <n v="169696"/>
        <n v="169699"/>
        <n v="169703"/>
        <n v="169707"/>
        <n v="169710"/>
        <n v="169715"/>
        <n v="169716"/>
        <n v="169720"/>
        <n v="169722"/>
        <n v="169725"/>
        <n v="169729"/>
        <n v="169731"/>
        <n v="169736"/>
        <n v="169741"/>
        <n v="169742"/>
        <n v="169747"/>
        <n v="169748"/>
        <n v="169750"/>
        <n v="169754"/>
        <n v="169757"/>
        <n v="169758"/>
        <n v="169762"/>
        <n v="169765"/>
        <n v="169770"/>
        <n v="169775"/>
        <n v="169776"/>
        <n v="169780"/>
        <n v="169781"/>
        <n v="169783"/>
        <n v="169787"/>
        <n v="169791"/>
        <n v="169793"/>
        <n v="169796"/>
        <n v="169797"/>
        <n v="169802"/>
        <n v="169804"/>
        <n v="169806"/>
        <n v="169810"/>
        <n v="169814"/>
        <n v="169819"/>
        <n v="169824"/>
        <n v="169826"/>
        <n v="169829"/>
        <n v="169834"/>
        <n v="169838"/>
        <n v="169840"/>
        <n v="169843"/>
        <n v="169846"/>
        <n v="169850"/>
        <n v="169854"/>
        <n v="169856"/>
        <n v="169857"/>
        <n v="169861"/>
        <n v="169866"/>
        <n v="169869"/>
        <n v="169873"/>
        <n v="169877"/>
        <n v="169882"/>
        <n v="169886"/>
        <n v="169887"/>
        <n v="169889"/>
        <n v="169890"/>
        <n v="169892"/>
        <n v="169893"/>
        <n v="169898"/>
        <n v="169903"/>
        <n v="169906"/>
        <n v="169911"/>
        <n v="169912"/>
        <n v="169913"/>
        <n v="169918"/>
        <n v="169922"/>
        <n v="169924"/>
        <n v="169925"/>
        <n v="169928"/>
        <n v="169930"/>
        <n v="169931"/>
        <n v="169933"/>
        <n v="169936"/>
        <n v="169937"/>
        <n v="169942"/>
        <n v="169945"/>
        <n v="169947"/>
        <n v="169951"/>
        <n v="169953"/>
        <n v="169957"/>
        <n v="169958"/>
        <n v="169962"/>
        <n v="169963"/>
        <n v="169967"/>
        <n v="169970"/>
        <n v="169972"/>
        <n v="169975"/>
        <n v="169977"/>
        <n v="169982"/>
        <n v="169986"/>
        <n v="169989"/>
        <n v="169993"/>
        <n v="169998"/>
        <n v="170002"/>
        <n v="170003"/>
        <n v="170005"/>
        <n v="170006"/>
        <n v="170009"/>
        <n v="170014"/>
        <n v="170017"/>
        <n v="170021"/>
        <n v="170025"/>
        <n v="170028"/>
        <n v="170031"/>
        <n v="170035"/>
        <n v="170040"/>
        <n v="170044"/>
        <n v="170045"/>
        <n v="170050"/>
        <n v="170055"/>
        <n v="170059"/>
        <n v="170064"/>
        <n v="170069"/>
        <n v="170070"/>
        <n v="170073"/>
        <n v="170074"/>
        <n v="170079"/>
        <n v="170084"/>
        <n v="170087"/>
        <n v="170092"/>
        <n v="170093"/>
        <n v="170094"/>
        <n v="170096"/>
        <n v="170098"/>
        <n v="170102"/>
        <n v="170105"/>
        <n v="170109"/>
        <n v="170111"/>
        <n v="170115"/>
        <n v="170118"/>
        <n v="170119"/>
        <n v="170124"/>
        <n v="170129"/>
        <n v="170133"/>
        <n v="170135"/>
        <n v="170140"/>
        <n v="170142"/>
        <n v="170143"/>
        <n v="170144"/>
        <n v="170149"/>
        <n v="170150"/>
        <n v="170152"/>
        <n v="170156"/>
        <n v="170157"/>
        <n v="170158"/>
        <n v="170161"/>
        <n v="170162"/>
        <n v="170167"/>
        <n v="170171"/>
        <n v="170176"/>
        <n v="170178"/>
        <n v="170182"/>
        <n v="170185"/>
        <n v="170189"/>
        <n v="170194"/>
        <n v="170199"/>
        <n v="170200"/>
        <n v="170201"/>
        <n v="170205"/>
        <n v="170209"/>
        <n v="170211"/>
        <n v="170216"/>
        <n v="170221"/>
        <n v="170222"/>
        <n v="170224"/>
        <n v="170229"/>
        <n v="170233"/>
        <n v="170237"/>
        <n v="170240"/>
        <n v="170241"/>
        <n v="170246"/>
        <n v="170248"/>
        <n v="170253"/>
        <n v="170257"/>
        <n v="170259"/>
        <n v="170262"/>
        <n v="170266"/>
        <n v="170269"/>
        <n v="170273"/>
        <n v="170278"/>
        <n v="170282"/>
        <n v="170283"/>
        <n v="170288"/>
        <n v="170290"/>
        <n v="170294"/>
        <n v="170298"/>
        <n v="170303"/>
        <n v="170306"/>
        <n v="170308"/>
        <n v="170312"/>
        <n v="170317"/>
        <n v="170322"/>
        <n v="170324"/>
        <n v="170327"/>
        <n v="170330"/>
        <n v="170333"/>
        <n v="170334"/>
        <n v="170339"/>
        <n v="170340"/>
        <n v="170342"/>
        <n v="170344"/>
        <n v="170349"/>
        <n v="170353"/>
        <n v="170354"/>
        <n v="170359"/>
        <n v="170364"/>
        <n v="170367"/>
        <n v="170370"/>
        <n v="170374"/>
        <n v="170378"/>
        <n v="170381"/>
        <n v="170385"/>
        <n v="170390"/>
        <n v="170394"/>
        <n v="170399"/>
        <n v="170401"/>
        <n v="170405"/>
        <n v="170408"/>
        <n v="170411"/>
        <n v="170413"/>
        <n v="170418"/>
        <n v="170420"/>
        <n v="170422"/>
        <n v="170427"/>
        <n v="170432"/>
        <n v="170433"/>
        <n v="170436"/>
        <n v="170438"/>
        <n v="170442"/>
        <n v="170443"/>
        <n v="170448"/>
        <n v="170450"/>
        <n v="170455"/>
        <n v="170459"/>
        <n v="170461"/>
        <n v="170466"/>
        <n v="170468"/>
        <n v="170471"/>
        <n v="170473"/>
        <n v="170476"/>
        <n v="170478"/>
        <n v="170479"/>
        <n v="170482"/>
        <n v="170485"/>
        <n v="170489"/>
        <n v="170494"/>
        <n v="170499"/>
        <n v="170504"/>
        <n v="170505"/>
        <n v="170506"/>
        <n v="170511"/>
        <n v="170515"/>
        <n v="170519"/>
        <n v="170524"/>
        <n v="170527"/>
        <n v="170530"/>
        <n v="170533"/>
        <n v="170534"/>
        <n v="170536"/>
        <n v="170538"/>
        <n v="170541"/>
        <n v="170544"/>
        <n v="170545"/>
        <n v="170546"/>
        <n v="170547"/>
        <n v="170550"/>
        <n v="170554"/>
        <n v="170556"/>
        <n v="170558"/>
        <n v="170560"/>
        <n v="170561"/>
        <n v="170564"/>
        <n v="170566"/>
        <n v="170571"/>
        <n v="170572"/>
        <n v="170573"/>
        <n v="170576"/>
        <n v="170579"/>
        <n v="170581"/>
        <n v="170586"/>
        <n v="170588"/>
        <n v="170592"/>
        <n v="170596"/>
        <n v="170601"/>
        <n v="170604"/>
        <n v="170607"/>
        <n v="170609"/>
        <n v="170612"/>
        <n v="170616"/>
        <n v="170617"/>
        <n v="170619"/>
        <n v="170622"/>
        <n v="170625"/>
        <n v="170626"/>
        <n v="170628"/>
        <n v="170632"/>
        <n v="170635"/>
        <n v="170638"/>
        <n v="170641"/>
        <n v="170645"/>
        <n v="170646"/>
        <n v="170647"/>
        <n v="170648"/>
        <n v="170653"/>
        <n v="170654"/>
        <n v="170658"/>
        <n v="170661"/>
        <n v="170666"/>
        <n v="170670"/>
        <n v="170672"/>
        <n v="170674"/>
        <n v="170676"/>
        <n v="170681"/>
        <n v="170684"/>
        <n v="170688"/>
        <n v="170693"/>
        <n v="170696"/>
        <n v="170701"/>
        <n v="170705"/>
        <n v="170706"/>
        <n v="170708"/>
        <n v="170712"/>
        <n v="170717"/>
        <n v="170720"/>
        <n v="170725"/>
        <n v="170727"/>
        <n v="170728"/>
        <n v="170731"/>
        <n v="170733"/>
        <n v="170736"/>
        <n v="170737"/>
        <n v="170739"/>
        <n v="170743"/>
        <n v="170747"/>
        <n v="170748"/>
        <n v="170753"/>
        <n v="170757"/>
        <n v="170761"/>
        <n v="170765"/>
        <n v="170768"/>
        <n v="170772"/>
        <n v="170777"/>
        <n v="170778"/>
        <n v="170780"/>
        <n v="170783"/>
        <n v="170787"/>
        <n v="170792"/>
        <n v="170796"/>
        <n v="170798"/>
        <n v="170802"/>
        <n v="170805"/>
        <n v="170806"/>
        <n v="170807"/>
        <n v="170812"/>
        <n v="170814"/>
        <n v="170818"/>
        <n v="170819"/>
        <n v="170823"/>
        <n v="170824"/>
        <n v="170826"/>
        <n v="170831"/>
        <n v="170836"/>
        <n v="170839"/>
        <n v="170840"/>
        <n v="170845"/>
        <n v="170849"/>
        <n v="170851"/>
        <n v="170854"/>
        <n v="170856"/>
        <n v="170858"/>
        <n v="170863"/>
        <n v="170864"/>
        <n v="170869"/>
        <n v="170871"/>
        <n v="170875"/>
        <n v="170880"/>
        <n v="170885"/>
        <n v="170888"/>
        <n v="170892"/>
        <n v="170894"/>
        <n v="170898"/>
        <n v="170903"/>
        <n v="170904"/>
        <n v="170907"/>
        <n v="170908"/>
        <n v="170909"/>
        <n v="170913"/>
        <n v="170914"/>
        <n v="170917"/>
        <n v="170919"/>
        <n v="170920"/>
        <n v="170925"/>
        <n v="170929"/>
        <n v="170932"/>
        <n v="170933"/>
        <n v="170938"/>
        <n v="170943"/>
        <n v="170944"/>
        <n v="170945"/>
        <n v="170949"/>
        <n v="170953"/>
        <n v="170956"/>
        <n v="170959"/>
        <n v="170964"/>
        <n v="170969"/>
        <n v="170972"/>
        <n v="170975"/>
        <n v="170979"/>
        <n v="170980"/>
        <n v="170985"/>
        <n v="170989"/>
        <n v="170993"/>
        <n v="170996"/>
        <n v="170998"/>
        <n v="171000"/>
        <n v="171001"/>
        <n v="171004"/>
        <n v="171005"/>
        <n v="171010"/>
        <n v="171011"/>
        <n v="171015"/>
        <n v="171019"/>
        <n v="171022"/>
        <n v="171025"/>
        <n v="171027"/>
        <n v="171030"/>
        <n v="171034"/>
        <n v="171036"/>
        <n v="171038"/>
        <n v="171043"/>
        <n v="171046"/>
        <n v="171047"/>
        <n v="171049"/>
        <n v="171051"/>
        <n v="171053"/>
        <n v="171056"/>
        <n v="171057"/>
        <n v="171058"/>
        <n v="171063"/>
        <n v="171066"/>
        <n v="171070"/>
        <n v="171075"/>
        <n v="171080"/>
        <n v="171084"/>
        <n v="171089"/>
        <n v="171093"/>
        <n v="171097"/>
        <n v="171101"/>
        <n v="171104"/>
        <n v="171105"/>
        <n v="171110"/>
        <n v="171112"/>
        <n v="171114"/>
        <n v="171115"/>
        <n v="171118"/>
        <n v="171121"/>
        <n v="171126"/>
        <n v="171131"/>
        <n v="171134"/>
        <n v="171138"/>
        <n v="171140"/>
        <n v="171145"/>
        <n v="171149"/>
        <n v="171152"/>
        <n v="171156"/>
        <n v="171161"/>
        <n v="171164"/>
        <n v="171168"/>
        <n v="171169"/>
        <n v="171170"/>
        <n v="171175"/>
        <n v="171180"/>
        <n v="171183"/>
        <n v="171186"/>
        <n v="171187"/>
        <n v="171188"/>
        <n v="171192"/>
        <n v="171195"/>
        <n v="171200"/>
        <n v="171203"/>
        <n v="171204"/>
        <n v="171207"/>
        <n v="171212"/>
        <n v="171213"/>
        <n v="171216"/>
        <n v="171219"/>
        <n v="171220"/>
        <n v="171224"/>
        <n v="171228"/>
        <n v="171232"/>
        <n v="171233"/>
        <n v="171235"/>
        <n v="171240"/>
        <n v="171243"/>
        <n v="171245"/>
        <n v="171248"/>
        <n v="171252"/>
        <n v="171253"/>
        <n v="171255"/>
        <n v="171257"/>
        <n v="171260"/>
        <n v="171264"/>
        <n v="171265"/>
        <n v="171269"/>
        <n v="171270"/>
        <n v="171275"/>
        <n v="171276"/>
        <n v="171278"/>
        <n v="171282"/>
        <n v="171287"/>
        <n v="171292"/>
        <n v="171293"/>
        <n v="171297"/>
        <n v="171299"/>
        <n v="171301"/>
        <n v="171305"/>
        <n v="171309"/>
        <n v="171311"/>
        <n v="171313"/>
        <n v="171314"/>
        <n v="171319"/>
        <n v="171321"/>
        <n v="171324"/>
        <n v="171325"/>
        <n v="171327"/>
        <n v="171329"/>
        <n v="171331"/>
        <n v="171333"/>
        <n v="171334"/>
        <n v="171335"/>
        <n v="171336"/>
        <n v="171340"/>
        <n v="171343"/>
        <n v="171344"/>
        <n v="171349"/>
        <n v="171350"/>
        <n v="171351"/>
        <n v="171354"/>
        <n v="171356"/>
        <n v="171357"/>
        <n v="171358"/>
        <n v="171363"/>
        <n v="171367"/>
        <n v="171372"/>
        <n v="171377"/>
        <n v="171380"/>
        <n v="171384"/>
        <n v="171385"/>
        <n v="171389"/>
        <n v="171393"/>
        <n v="171396"/>
        <n v="171398"/>
        <n v="171401"/>
        <n v="171405"/>
        <n v="171409"/>
        <n v="171411"/>
        <n v="171415"/>
        <n v="171417"/>
        <n v="171420"/>
        <n v="171423"/>
        <n v="171427"/>
        <n v="171428"/>
        <n v="171431"/>
        <n v="171435"/>
        <n v="171436"/>
        <n v="171437"/>
        <n v="171440"/>
        <n v="171445"/>
        <n v="171447"/>
        <n v="171451"/>
        <n v="171456"/>
        <n v="171457"/>
        <n v="171461"/>
        <n v="171463"/>
        <n v="171465"/>
        <n v="171469"/>
        <n v="171472"/>
        <n v="171476"/>
        <n v="171479"/>
        <n v="171483"/>
        <n v="171486"/>
        <n v="171488"/>
        <n v="171490"/>
        <n v="171493"/>
        <n v="171496"/>
        <n v="171501"/>
        <n v="171503"/>
        <n v="171508"/>
        <n v="171510"/>
        <n v="171511"/>
        <n v="171512"/>
        <n v="171515"/>
        <n v="171520"/>
        <n v="171521"/>
        <n v="171524"/>
        <n v="171525"/>
        <n v="171526"/>
        <n v="171529"/>
        <n v="171533"/>
        <n v="171536"/>
        <n v="171540"/>
        <n v="171544"/>
        <n v="171548"/>
        <n v="171552"/>
        <n v="171555"/>
        <n v="171557"/>
        <n v="171561"/>
        <n v="171562"/>
        <n v="171566"/>
        <n v="171567"/>
        <n v="171568"/>
        <n v="171573"/>
        <n v="171574"/>
        <n v="171577"/>
        <n v="171582"/>
        <n v="171586"/>
        <n v="171589"/>
        <n v="171592"/>
        <n v="171595"/>
        <n v="171597"/>
        <n v="171598"/>
        <n v="171603"/>
        <n v="171604"/>
        <n v="171607"/>
        <n v="171611"/>
        <n v="171612"/>
        <n v="171613"/>
        <n v="171615"/>
        <n v="171619"/>
        <n v="171621"/>
        <n v="171622"/>
        <n v="171624"/>
        <n v="171629"/>
        <n v="171632"/>
        <n v="171637"/>
        <n v="171638"/>
        <n v="171640"/>
        <n v="171643"/>
        <n v="171646"/>
        <n v="171647"/>
        <n v="171648"/>
        <n v="171651"/>
        <n v="171654"/>
        <n v="171658"/>
        <n v="171662"/>
        <n v="171667"/>
        <n v="171669"/>
        <n v="171670"/>
        <n v="171673"/>
        <n v="171674"/>
        <n v="171677"/>
        <n v="171680"/>
        <n v="171684"/>
        <n v="171685"/>
        <n v="171688"/>
        <n v="171689"/>
        <n v="171693"/>
        <n v="171698"/>
        <n v="171702"/>
        <n v="171706"/>
        <n v="171709"/>
        <n v="171711"/>
        <n v="171713"/>
        <n v="171715"/>
        <n v="171717"/>
        <n v="171721"/>
        <n v="171725"/>
        <n v="171729"/>
        <n v="171734"/>
        <n v="171735"/>
        <n v="171738"/>
        <n v="171740"/>
        <n v="171745"/>
        <n v="171748"/>
        <n v="171751"/>
        <n v="171755"/>
        <n v="171760"/>
        <n v="171761"/>
        <n v="171765"/>
        <n v="171769"/>
        <n v="171772"/>
        <n v="171777"/>
        <n v="171782"/>
        <n v="171784"/>
        <n v="171789"/>
        <n v="171791"/>
        <n v="171796"/>
        <n v="171800"/>
        <n v="171805"/>
        <n v="171808"/>
        <n v="171809"/>
        <n v="171810"/>
        <n v="171814"/>
        <n v="171819"/>
        <n v="171824"/>
        <n v="171825"/>
        <n v="171830"/>
        <n v="171832"/>
        <n v="171836"/>
        <n v="171838"/>
        <n v="171841"/>
        <n v="171844"/>
        <n v="171846"/>
        <n v="171849"/>
        <n v="171852"/>
        <n v="171855"/>
        <n v="171858"/>
        <n v="171862"/>
        <n v="171863"/>
        <n v="171864"/>
        <n v="171866"/>
        <n v="171870"/>
        <n v="171874"/>
        <n v="171876"/>
        <n v="171879"/>
        <n v="171883"/>
        <n v="171887"/>
        <n v="171888"/>
        <n v="171891"/>
        <n v="171895"/>
        <n v="171900"/>
        <n v="171901"/>
        <n v="171905"/>
        <n v="171907"/>
        <n v="171908"/>
        <n v="171913"/>
        <n v="171918"/>
        <n v="171919"/>
        <n v="171921"/>
        <n v="171926"/>
        <n v="171928"/>
        <n v="171932"/>
        <n v="171934"/>
        <n v="171937"/>
        <n v="171940"/>
        <n v="171942"/>
        <n v="171944"/>
        <n v="171948"/>
        <n v="171950"/>
        <n v="171955"/>
        <n v="171956"/>
        <n v="171957"/>
        <n v="171960"/>
        <n v="171965"/>
        <n v="171967"/>
        <n v="171970"/>
        <n v="171972"/>
        <n v="171977"/>
        <n v="171979"/>
        <n v="171982"/>
        <n v="171987"/>
        <n v="171991"/>
        <n v="171993"/>
        <n v="171997"/>
        <n v="172002"/>
        <n v="172003"/>
        <n v="172008"/>
        <n v="172013"/>
        <n v="172018"/>
        <n v="172020"/>
        <n v="172024"/>
        <n v="172028"/>
        <n v="172030"/>
        <n v="172032"/>
        <n v="172033"/>
        <n v="172035"/>
        <n v="172040"/>
        <n v="172041"/>
        <n v="172046"/>
        <n v="172049"/>
        <n v="172054"/>
        <n v="172059"/>
        <n v="172064"/>
        <n v="172068"/>
        <n v="172071"/>
        <n v="172076"/>
        <n v="172077"/>
        <n v="172080"/>
        <n v="172081"/>
        <n v="172084"/>
        <n v="172085"/>
        <n v="172086"/>
        <n v="172090"/>
        <n v="172092"/>
        <n v="172096"/>
        <n v="172099"/>
        <n v="172100"/>
        <n v="172103"/>
        <n v="172105"/>
        <n v="172109"/>
        <n v="172113"/>
        <n v="172117"/>
        <n v="172118"/>
        <n v="172123"/>
        <n v="172124"/>
        <n v="172125"/>
        <n v="172126"/>
        <n v="172130"/>
        <n v="172132"/>
        <n v="172133"/>
        <n v="172135"/>
        <n v="172139"/>
        <n v="172141"/>
        <n v="172146"/>
        <n v="172148"/>
        <n v="172151"/>
        <n v="172153"/>
        <n v="172158"/>
        <n v="172159"/>
        <n v="172164"/>
        <n v="172167"/>
        <n v="172168"/>
        <n v="172173"/>
        <n v="172177"/>
        <n v="172182"/>
        <n v="172187"/>
        <n v="172192"/>
        <n v="172195"/>
        <n v="172198"/>
        <n v="172201"/>
        <n v="172205"/>
        <n v="172206"/>
        <n v="172210"/>
        <n v="172213"/>
        <n v="172216"/>
        <n v="172220"/>
        <n v="172221"/>
        <n v="172224"/>
        <n v="172226"/>
        <n v="172228"/>
        <n v="172233"/>
        <n v="172238"/>
        <n v="172239"/>
        <n v="172243"/>
        <n v="172245"/>
        <n v="172247"/>
        <n v="172250"/>
        <n v="172251"/>
        <n v="172252"/>
        <n v="172256"/>
        <n v="172257"/>
        <n v="172259"/>
        <n v="172260"/>
        <n v="172262"/>
        <n v="172266"/>
        <n v="172271"/>
        <n v="172275"/>
        <n v="172277"/>
        <n v="172281"/>
        <n v="172286"/>
        <n v="172290"/>
        <n v="172294"/>
        <n v="172297"/>
        <n v="172299"/>
        <n v="172301"/>
        <n v="172306"/>
        <n v="172309"/>
        <n v="172314"/>
        <n v="172318"/>
        <n v="172319"/>
        <n v="172323"/>
        <n v="172326"/>
        <n v="172331"/>
        <n v="172332"/>
        <n v="172335"/>
        <n v="172338"/>
        <n v="172341"/>
        <n v="172346"/>
        <n v="172351"/>
        <n v="172356"/>
        <n v="172360"/>
        <n v="172361"/>
        <n v="172363"/>
        <n v="172366"/>
        <n v="172367"/>
        <n v="172372"/>
        <n v="172374"/>
        <n v="172378"/>
        <n v="172381"/>
        <n v="172385"/>
        <n v="172387"/>
        <n v="172388"/>
        <n v="172391"/>
        <n v="172394"/>
        <n v="172395"/>
        <n v="172400"/>
        <n v="172405"/>
        <n v="172406"/>
        <n v="172411"/>
        <n v="172413"/>
        <n v="172414"/>
        <n v="172418"/>
        <n v="172423"/>
        <n v="172426"/>
        <n v="172431"/>
        <n v="172433"/>
        <n v="172434"/>
        <n v="172435"/>
        <n v="172440"/>
        <n v="172441"/>
        <n v="172442"/>
        <n v="172445"/>
        <n v="172448"/>
        <n v="172449"/>
        <n v="172451"/>
        <n v="172452"/>
        <n v="172454"/>
        <n v="172456"/>
        <n v="172461"/>
        <n v="172462"/>
        <n v="172464"/>
        <n v="172466"/>
        <n v="172467"/>
        <n v="172469"/>
        <n v="172471"/>
        <n v="172474"/>
        <n v="172475"/>
        <n v="172479"/>
        <n v="172484"/>
        <n v="172489"/>
        <n v="172491"/>
        <n v="172494"/>
        <n v="172495"/>
        <n v="172496"/>
        <n v="172499"/>
        <n v="172504"/>
        <n v="172506"/>
        <n v="172510"/>
        <n v="172511"/>
        <n v="172513"/>
        <n v="172517"/>
        <n v="172519"/>
        <n v="172522"/>
        <n v="172523"/>
        <n v="172527"/>
        <n v="172529"/>
        <n v="172532"/>
        <n v="172533"/>
        <n v="172537"/>
        <n v="172542"/>
        <n v="172543"/>
        <n v="172545"/>
        <n v="172550"/>
        <n v="172552"/>
        <n v="172555"/>
        <n v="172557"/>
        <n v="172559"/>
        <n v="172562"/>
        <n v="172564"/>
        <n v="172567"/>
        <n v="172570"/>
        <n v="172572"/>
        <n v="172576"/>
        <n v="172579"/>
        <n v="172580"/>
        <n v="172583"/>
        <n v="172587"/>
        <n v="172592"/>
        <n v="172596"/>
        <n v="172601"/>
        <n v="172606"/>
        <n v="172607"/>
        <n v="172608"/>
        <n v="172610"/>
        <n v="172611"/>
        <n v="172616"/>
        <n v="172619"/>
        <n v="172620"/>
        <n v="172625"/>
        <n v="172630"/>
        <n v="172632"/>
        <n v="172633"/>
        <n v="172635"/>
        <n v="172640"/>
        <n v="172644"/>
        <n v="172648"/>
        <n v="172649"/>
        <n v="172653"/>
        <n v="172655"/>
        <n v="172660"/>
        <n v="172661"/>
        <n v="172665"/>
        <n v="172668"/>
        <n v="172673"/>
        <n v="172674"/>
        <n v="172675"/>
        <n v="172680"/>
        <n v="172683"/>
        <n v="172684"/>
        <n v="172686"/>
        <n v="172688"/>
        <n v="172690"/>
        <n v="172695"/>
        <n v="172696"/>
        <n v="172700"/>
        <n v="172701"/>
        <n v="172704"/>
        <n v="172707"/>
        <n v="172708"/>
        <n v="172711"/>
        <n v="172712"/>
        <n v="172716"/>
        <n v="172718"/>
        <n v="172723"/>
        <n v="172724"/>
        <n v="172727"/>
        <n v="172728"/>
        <n v="172733"/>
        <n v="172735"/>
        <n v="172738"/>
        <n v="172740"/>
        <n v="172744"/>
        <n v="172746"/>
        <n v="172748"/>
        <n v="172752"/>
        <n v="172754"/>
        <n v="172757"/>
        <n v="172759"/>
        <n v="172760"/>
        <n v="172761"/>
        <n v="172763"/>
        <n v="172764"/>
        <n v="172765"/>
        <n v="172769"/>
        <n v="172772"/>
        <n v="172773"/>
        <n v="172775"/>
        <n v="172780"/>
        <n v="172783"/>
        <n v="172786"/>
        <n v="172788"/>
        <n v="172790"/>
        <n v="172792"/>
        <n v="172796"/>
        <n v="172800"/>
        <n v="172802"/>
        <n v="172807"/>
        <n v="172808"/>
        <n v="172810"/>
        <n v="172813"/>
        <n v="172815"/>
        <n v="172820"/>
        <n v="172824"/>
        <n v="172825"/>
        <n v="172827"/>
        <n v="172830"/>
        <n v="172832"/>
        <n v="172833"/>
        <n v="172834"/>
        <n v="172836"/>
        <n v="172838"/>
        <n v="172841"/>
        <n v="172845"/>
        <n v="172849"/>
        <n v="172853"/>
        <n v="172857"/>
        <n v="172859"/>
        <n v="172863"/>
        <n v="172867"/>
        <n v="172872"/>
        <n v="172874"/>
        <n v="172876"/>
        <n v="172877"/>
        <n v="172880"/>
        <n v="172883"/>
        <n v="172887"/>
        <n v="172888"/>
        <n v="172891"/>
        <n v="172895"/>
        <n v="172897"/>
        <n v="172902"/>
        <n v="172907"/>
        <n v="172911"/>
        <n v="172914"/>
        <n v="172917"/>
        <n v="172919"/>
        <n v="172922"/>
        <n v="172927"/>
        <n v="172931"/>
        <n v="172934"/>
        <n v="172937"/>
        <n v="172942"/>
        <n v="172943"/>
        <n v="172947"/>
        <n v="172949"/>
        <n v="172952"/>
        <n v="172956"/>
        <n v="172959"/>
        <n v="172962"/>
        <n v="172963"/>
        <n v="172964"/>
        <n v="172968"/>
        <n v="172971"/>
        <n v="172972"/>
        <n v="172976"/>
        <n v="172977"/>
        <n v="172981"/>
        <n v="172986"/>
        <n v="172988"/>
        <n v="172990"/>
        <n v="172993"/>
        <n v="172994"/>
        <n v="172997"/>
        <n v="173002"/>
        <n v="173003"/>
        <n v="173008"/>
        <n v="173011"/>
        <n v="173015"/>
        <n v="173020"/>
        <n v="173021"/>
        <n v="173023"/>
        <n v="173024"/>
        <n v="173027"/>
        <n v="173029"/>
        <n v="173032"/>
        <n v="173036"/>
        <n v="173039"/>
        <n v="173044"/>
        <n v="173045"/>
        <n v="173050"/>
        <n v="173054"/>
        <n v="173059"/>
        <n v="173061"/>
        <n v="173065"/>
        <n v="173068"/>
        <n v="173071"/>
        <n v="173076"/>
        <n v="173080"/>
        <n v="173084"/>
        <n v="173085"/>
        <n v="173089"/>
        <n v="173093"/>
        <n v="173096"/>
        <n v="173097"/>
        <n v="173100"/>
        <n v="173102"/>
        <n v="173103"/>
        <n v="173108"/>
        <n v="173112"/>
        <n v="173113"/>
        <n v="173118"/>
        <n v="173123"/>
        <n v="173125"/>
        <n v="173126"/>
        <n v="173128"/>
        <n v="173130"/>
        <n v="173135"/>
        <n v="173138"/>
        <n v="173139"/>
        <n v="173144"/>
        <n v="173147"/>
        <n v="173152"/>
        <n v="173154"/>
        <n v="173155"/>
        <n v="173158"/>
        <n v="173163"/>
        <n v="173165"/>
        <n v="173167"/>
        <n v="173170"/>
        <n v="173172"/>
        <n v="173175"/>
        <n v="173177"/>
        <n v="173182"/>
        <n v="173185"/>
        <n v="173190"/>
        <n v="173193"/>
        <n v="173197"/>
        <n v="173198"/>
        <n v="173202"/>
        <n v="173205"/>
        <n v="173208"/>
        <n v="173211"/>
        <n v="173213"/>
        <n v="173214"/>
        <n v="173216"/>
        <n v="173221"/>
        <n v="173222"/>
        <n v="173223"/>
        <n v="173225"/>
        <n v="173229"/>
        <n v="173232"/>
        <n v="173233"/>
        <n v="173238"/>
        <n v="173240"/>
        <n v="173245"/>
        <n v="173247"/>
        <n v="173249"/>
        <n v="173253"/>
        <n v="173256"/>
        <n v="173257"/>
        <n v="173258"/>
        <n v="173263"/>
        <n v="173268"/>
        <n v="173273"/>
        <n v="173274"/>
        <n v="173275"/>
        <n v="173279"/>
        <n v="173282"/>
        <n v="173283"/>
        <n v="173286"/>
        <n v="173288"/>
        <n v="173289"/>
        <n v="173293"/>
        <n v="173298"/>
        <n v="173301"/>
        <n v="173305"/>
        <n v="173310"/>
        <n v="173313"/>
        <n v="173316"/>
        <n v="173321"/>
        <n v="173323"/>
        <n v="173328"/>
        <n v="173333"/>
        <n v="173336"/>
        <n v="173338"/>
        <n v="173339"/>
        <n v="173343"/>
        <n v="173344"/>
        <n v="173347"/>
        <n v="173348"/>
        <n v="173352"/>
        <n v="173356"/>
        <n v="173359"/>
        <n v="173360"/>
        <n v="173365"/>
        <n v="173369"/>
        <n v="173370"/>
        <n v="173372"/>
        <n v="173377"/>
        <n v="173382"/>
        <n v="173383"/>
        <n v="173385"/>
        <n v="173389"/>
        <n v="173393"/>
        <n v="173397"/>
        <n v="173398"/>
        <n v="173401"/>
        <n v="173405"/>
        <n v="173406"/>
        <n v="173408"/>
        <n v="173413"/>
        <n v="173416"/>
        <n v="173420"/>
        <n v="173423"/>
        <n v="173424"/>
        <n v="173425"/>
        <n v="173429"/>
        <n v="173431"/>
        <n v="173432"/>
        <n v="173435"/>
        <n v="173437"/>
        <n v="173441"/>
        <n v="173442"/>
        <n v="173445"/>
        <n v="173447"/>
        <n v="173451"/>
        <n v="173452"/>
        <n v="173456"/>
        <n v="173457"/>
        <n v="173459"/>
        <n v="173462"/>
        <n v="173467"/>
        <n v="173468"/>
        <n v="173470"/>
        <n v="173474"/>
        <n v="173476"/>
        <n v="173479"/>
        <n v="173482"/>
        <n v="173486"/>
        <n v="173490"/>
        <n v="173493"/>
        <n v="173495"/>
        <n v="173500"/>
        <n v="173502"/>
        <n v="173506"/>
        <n v="173511"/>
        <n v="173516"/>
        <n v="173517"/>
        <n v="173520"/>
        <n v="173523"/>
        <n v="173524"/>
        <n v="173529"/>
        <n v="173530"/>
        <n v="173535"/>
        <n v="173538"/>
        <n v="173543"/>
        <n v="173547"/>
        <n v="173552"/>
        <n v="173556"/>
        <n v="173557"/>
        <n v="173559"/>
        <n v="173563"/>
        <n v="173565"/>
        <n v="173570"/>
        <n v="173573"/>
        <n v="173577"/>
        <n v="173579"/>
        <n v="173583"/>
        <n v="173587"/>
        <n v="173592"/>
        <n v="173597"/>
        <n v="173598"/>
        <n v="173599"/>
        <n v="173601"/>
        <n v="173603"/>
        <n v="173605"/>
        <n v="173606"/>
        <n v="173608"/>
        <n v="173609"/>
        <n v="173612"/>
        <n v="173614"/>
        <n v="173619"/>
        <n v="173622"/>
        <n v="173625"/>
        <n v="173629"/>
        <n v="173633"/>
        <n v="173636"/>
        <n v="173637"/>
        <n v="173638"/>
        <n v="173641"/>
        <n v="173646"/>
        <n v="173649"/>
        <n v="173654"/>
        <n v="173659"/>
        <n v="173664"/>
        <n v="173665"/>
        <n v="173668"/>
        <n v="173671"/>
        <n v="173675"/>
        <n v="173679"/>
        <n v="173680"/>
        <n v="173682"/>
        <n v="173683"/>
        <n v="173688"/>
        <n v="173689"/>
        <n v="173690"/>
        <n v="173691"/>
        <n v="173696"/>
        <n v="173697"/>
        <n v="173702"/>
        <n v="173706"/>
        <n v="173711"/>
        <n v="173716"/>
        <n v="173717"/>
        <n v="173720"/>
        <n v="173723"/>
        <n v="173728"/>
        <n v="173732"/>
        <n v="173735"/>
        <n v="173740"/>
        <n v="173745"/>
        <n v="173750"/>
        <n v="173753"/>
        <n v="173756"/>
        <n v="173761"/>
        <n v="173763"/>
        <n v="173768"/>
        <n v="173770"/>
        <n v="173773"/>
        <n v="173778"/>
        <n v="173783"/>
        <n v="173788"/>
        <n v="173792"/>
        <n v="173796"/>
        <n v="173800"/>
        <n v="173805"/>
        <n v="173806"/>
        <n v="173808"/>
        <n v="173813"/>
        <n v="173815"/>
        <n v="173818"/>
        <n v="173820"/>
        <n v="173822"/>
        <n v="173823"/>
        <n v="173824"/>
        <n v="173826"/>
        <n v="173829"/>
        <n v="173830"/>
        <n v="173833"/>
        <n v="173835"/>
        <n v="173836"/>
        <n v="173841"/>
        <n v="173843"/>
        <n v="173844"/>
        <n v="173847"/>
        <n v="173852"/>
        <n v="173856"/>
        <n v="173858"/>
        <n v="173861"/>
        <n v="173866"/>
        <n v="173870"/>
        <n v="173875"/>
        <n v="173880"/>
        <n v="173882"/>
        <n v="173887"/>
        <n v="173888"/>
        <n v="173889"/>
        <n v="173893"/>
        <n v="173894"/>
        <n v="173898"/>
        <n v="173903"/>
        <n v="173904"/>
        <n v="173907"/>
        <n v="173912"/>
        <n v="173914"/>
        <n v="173917"/>
        <n v="173919"/>
        <n v="173923"/>
        <n v="173926"/>
        <n v="173929"/>
        <n v="173934"/>
        <n v="173936"/>
        <n v="173937"/>
        <n v="173941"/>
        <n v="173942"/>
        <n v="173947"/>
        <n v="173950"/>
        <n v="173955"/>
        <n v="173956"/>
        <n v="173959"/>
        <n v="173964"/>
        <n v="173965"/>
        <n v="173968"/>
        <n v="173972"/>
        <n v="173975"/>
        <n v="173980"/>
        <n v="173985"/>
        <n v="173987"/>
        <n v="173991"/>
        <n v="173992"/>
        <n v="173993"/>
        <n v="173996"/>
        <n v="173997"/>
        <n v="174001"/>
        <n v="174005"/>
        <n v="174010"/>
        <n v="174014"/>
        <n v="174017"/>
        <n v="174019"/>
        <n v="174021"/>
        <n v="174023"/>
        <n v="174028"/>
        <n v="174031"/>
        <n v="174032"/>
        <n v="174036"/>
        <n v="174041"/>
        <n v="174043"/>
        <n v="174048"/>
        <n v="174050"/>
        <n v="174054"/>
        <n v="174055"/>
        <n v="174060"/>
        <n v="174064"/>
        <n v="174065"/>
        <n v="174069"/>
        <n v="174072"/>
        <n v="174073"/>
        <n v="174077"/>
        <n v="174080"/>
        <n v="174082"/>
        <n v="174087"/>
        <n v="174092"/>
        <n v="174095"/>
        <n v="174097"/>
        <n v="174102"/>
        <n v="174103"/>
        <n v="174108"/>
        <n v="174112"/>
        <n v="174114"/>
        <n v="174116"/>
        <n v="174121"/>
        <n v="174126"/>
        <n v="174128"/>
        <n v="174131"/>
        <n v="174135"/>
        <n v="174136"/>
        <n v="174137"/>
        <n v="174138"/>
        <n v="174143"/>
        <n v="174146"/>
        <n v="174147"/>
        <n v="174148"/>
        <n v="174150"/>
        <n v="174152"/>
        <n v="174154"/>
        <n v="174156"/>
        <n v="174160"/>
        <n v="174161"/>
        <n v="174164"/>
        <n v="174166"/>
        <n v="174169"/>
        <n v="174172"/>
        <n v="174173"/>
        <n v="174174"/>
        <n v="174179"/>
        <n v="174181"/>
        <n v="174186"/>
        <n v="174191"/>
        <n v="174194"/>
        <n v="174198"/>
        <n v="174200"/>
        <n v="174204"/>
        <n v="174208"/>
        <n v="174211"/>
        <n v="174212"/>
        <n v="174215"/>
        <n v="174220"/>
        <n v="174222"/>
        <n v="174223"/>
        <n v="174224"/>
        <n v="174229"/>
        <n v="174232"/>
        <n v="174237"/>
        <n v="174239"/>
        <n v="174242"/>
        <n v="174243"/>
        <n v="174246"/>
        <n v="174248"/>
        <n v="174249"/>
        <n v="174252"/>
        <n v="174256"/>
        <n v="174258"/>
        <n v="174263"/>
        <n v="174266"/>
        <n v="174271"/>
        <n v="174274"/>
        <n v="174276"/>
        <n v="174280"/>
        <n v="174282"/>
        <n v="174287"/>
        <n v="174291"/>
        <n v="174296"/>
        <n v="174299"/>
        <n v="174303"/>
        <n v="174308"/>
        <n v="174309"/>
        <n v="174310"/>
        <n v="174315"/>
        <n v="174316"/>
        <n v="174319"/>
        <n v="174321"/>
        <n v="174325"/>
        <n v="174328"/>
        <n v="174333"/>
        <n v="174337"/>
        <n v="174341"/>
        <n v="174345"/>
        <n v="174346"/>
        <n v="174350"/>
        <n v="174352"/>
        <n v="174357"/>
        <n v="174362"/>
        <n v="174364"/>
        <n v="174369"/>
        <n v="174371"/>
        <n v="174373"/>
        <n v="174374"/>
        <n v="174377"/>
        <n v="174379"/>
        <n v="174381"/>
        <n v="174382"/>
        <n v="174383"/>
        <n v="174387"/>
        <n v="174391"/>
        <n v="174394"/>
        <n v="174399"/>
        <n v="174404"/>
        <n v="174408"/>
        <n v="174413"/>
        <n v="174418"/>
        <n v="174420"/>
        <n v="174423"/>
        <n v="174424"/>
        <n v="174428"/>
        <n v="174430"/>
        <n v="174434"/>
        <n v="174439"/>
        <n v="174441"/>
        <n v="174445"/>
        <n v="174448"/>
        <n v="174453"/>
        <n v="174456"/>
        <n v="174459"/>
        <n v="174461"/>
        <n v="174462"/>
        <n v="174464"/>
        <n v="174466"/>
        <n v="174469"/>
        <n v="174471"/>
        <n v="174472"/>
        <n v="174474"/>
        <n v="174477"/>
        <n v="174480"/>
        <n v="174484"/>
        <n v="174489"/>
        <n v="174490"/>
        <n v="174493"/>
        <n v="174498"/>
        <n v="174503"/>
        <n v="174507"/>
        <n v="174511"/>
        <n v="174514"/>
        <n v="174515"/>
        <n v="174517"/>
        <n v="174521"/>
        <n v="174524"/>
        <n v="174526"/>
        <n v="174531"/>
        <n v="174533"/>
        <n v="174535"/>
        <n v="174538"/>
        <n v="174543"/>
        <n v="174548"/>
        <n v="174549"/>
        <n v="174551"/>
        <n v="174556"/>
        <n v="174557"/>
        <n v="174559"/>
        <n v="174563"/>
        <n v="174564"/>
        <n v="174569"/>
        <n v="174572"/>
        <n v="174575"/>
        <n v="174578"/>
        <n v="174581"/>
        <n v="174585"/>
        <n v="174590"/>
        <n v="174591"/>
        <n v="174592"/>
        <n v="174594"/>
        <n v="174598"/>
        <n v="174602"/>
        <n v="174603"/>
        <n v="174604"/>
        <n v="174605"/>
        <n v="174610"/>
        <n v="174614"/>
        <n v="174617"/>
        <n v="174620"/>
        <n v="174623"/>
        <n v="174627"/>
        <n v="174628"/>
        <n v="174630"/>
        <n v="174632"/>
        <n v="174636"/>
        <n v="174637"/>
        <n v="174640"/>
        <n v="174643"/>
        <n v="174647"/>
        <n v="174650"/>
        <n v="174655"/>
        <n v="174656"/>
        <n v="174661"/>
        <n v="174664"/>
        <n v="174669"/>
        <n v="174671"/>
        <n v="174674"/>
        <n v="174677"/>
        <n v="174681"/>
        <n v="174685"/>
        <n v="174688"/>
        <n v="174691"/>
        <n v="174696"/>
        <n v="174697"/>
        <n v="174699"/>
        <n v="174701"/>
        <n v="174703"/>
        <n v="174704"/>
        <n v="174709"/>
        <n v="174711"/>
        <n v="174715"/>
        <n v="174720"/>
        <n v="174724"/>
        <n v="174728"/>
        <n v="174729"/>
        <n v="174731"/>
        <n v="174733"/>
        <n v="174734"/>
        <n v="174739"/>
        <n v="174740"/>
        <n v="174743"/>
        <n v="174745"/>
        <n v="174747"/>
        <n v="174751"/>
        <n v="174754"/>
        <n v="174758"/>
        <n v="174762"/>
        <n v="174764"/>
        <n v="174765"/>
        <n v="174767"/>
        <n v="174769"/>
        <n v="174770"/>
        <n v="174775"/>
        <n v="174779"/>
        <n v="174782"/>
        <n v="174786"/>
        <n v="174789"/>
        <n v="174792"/>
        <n v="174796"/>
        <n v="174799"/>
        <n v="174804"/>
        <n v="174807"/>
        <n v="174811"/>
        <n v="174814"/>
        <n v="174815"/>
        <n v="174818"/>
        <n v="174819"/>
        <n v="174821"/>
        <n v="174824"/>
        <n v="174826"/>
        <n v="174829"/>
        <n v="174832"/>
        <n v="174836"/>
        <n v="174837"/>
        <n v="174839"/>
        <n v="174843"/>
        <n v="174845"/>
        <n v="174849"/>
        <n v="174851"/>
        <n v="174852"/>
        <n v="174854"/>
        <n v="174856"/>
        <n v="174859"/>
        <n v="174863"/>
        <n v="174865"/>
        <n v="174867"/>
        <n v="174871"/>
        <n v="174875"/>
        <n v="174880"/>
        <n v="174883"/>
        <n v="174885"/>
        <n v="174887"/>
        <n v="174891"/>
        <n v="174894"/>
        <n v="174895"/>
        <n v="174897"/>
        <n v="174901"/>
        <n v="174904"/>
        <n v="174909"/>
        <n v="174910"/>
        <n v="174911"/>
        <n v="174912"/>
        <n v="174916"/>
        <n v="174921"/>
        <n v="174923"/>
        <n v="174928"/>
        <n v="174929"/>
        <n v="174931"/>
        <n v="174935"/>
        <n v="174936"/>
        <n v="174938"/>
        <n v="174943"/>
        <n v="174944"/>
        <n v="174946"/>
        <n v="174947"/>
        <n v="174948"/>
        <n v="174950"/>
        <n v="174954"/>
        <n v="174958"/>
        <n v="174962"/>
        <n v="174967"/>
        <n v="174969"/>
        <n v="174973"/>
        <n v="174978"/>
        <n v="174982"/>
        <n v="174985"/>
        <n v="174989"/>
        <n v="174992"/>
        <n v="174994"/>
        <n v="174999"/>
        <n v="175004"/>
        <n v="175006"/>
        <n v="175007"/>
        <n v="175009"/>
        <n v="175012"/>
        <n v="175016"/>
        <n v="175020"/>
        <n v="175023"/>
        <n v="175027"/>
        <n v="175030"/>
        <n v="175035"/>
        <n v="175036"/>
        <n v="175040"/>
        <n v="175041"/>
        <n v="175042"/>
        <n v="175043"/>
        <n v="175047"/>
        <n v="175052"/>
        <n v="175053"/>
        <n v="175057"/>
        <n v="175061"/>
        <n v="175064"/>
        <n v="175065"/>
        <n v="175066"/>
        <n v="175068"/>
        <n v="175071"/>
        <n v="175072"/>
        <n v="175076"/>
        <n v="175081"/>
        <n v="175085"/>
        <n v="175087"/>
        <n v="175090"/>
        <n v="175094"/>
        <n v="175096"/>
        <n v="175099"/>
        <n v="175102"/>
        <n v="175104"/>
        <n v="175109"/>
        <n v="175111"/>
        <n v="175114"/>
        <n v="175117"/>
        <n v="175120"/>
        <n v="175125"/>
        <n v="175126"/>
        <n v="175131"/>
        <n v="175134"/>
        <n v="175138"/>
        <n v="175141"/>
        <n v="175146"/>
        <n v="175151"/>
        <n v="175152"/>
        <n v="175153"/>
        <n v="175154"/>
        <n v="175158"/>
        <n v="175162"/>
        <n v="175167"/>
        <n v="175168"/>
        <n v="175173"/>
        <n v="175178"/>
        <n v="175183"/>
        <n v="175188"/>
        <n v="175189"/>
        <n v="175192"/>
        <n v="175196"/>
        <n v="175199"/>
        <n v="175200"/>
        <n v="175205"/>
        <n v="175210"/>
        <n v="175215"/>
        <n v="175217"/>
        <n v="175218"/>
        <n v="175220"/>
        <n v="175221"/>
        <n v="175223"/>
        <n v="175226"/>
        <n v="175231"/>
        <n v="175235"/>
        <n v="175238"/>
        <n v="175239"/>
        <n v="175244"/>
        <n v="175248"/>
        <n v="175251"/>
        <n v="175255"/>
        <n v="175258"/>
        <n v="175263"/>
        <n v="175264"/>
        <n v="175269"/>
        <n v="175273"/>
        <n v="175276"/>
        <n v="175278"/>
        <n v="175280"/>
        <n v="175283"/>
        <n v="175284"/>
        <n v="175287"/>
        <n v="175292"/>
        <n v="175293"/>
        <n v="175296"/>
        <n v="175299"/>
        <n v="175302"/>
        <n v="175303"/>
        <n v="175307"/>
        <n v="175312"/>
        <n v="175315"/>
        <n v="175320"/>
        <n v="175323"/>
        <n v="175325"/>
        <n v="175327"/>
        <n v="175331"/>
        <n v="175335"/>
        <n v="175337"/>
        <n v="175342"/>
        <n v="175345"/>
        <n v="175348"/>
        <n v="175349"/>
        <n v="175351"/>
        <n v="175354"/>
        <n v="175359"/>
        <n v="175361"/>
        <n v="175366"/>
        <n v="175371"/>
        <n v="175374"/>
        <n v="175375"/>
        <n v="175380"/>
        <n v="175383"/>
        <n v="175386"/>
        <n v="175391"/>
        <n v="175395"/>
        <n v="175398"/>
        <n v="175402"/>
        <n v="175404"/>
        <n v="175406"/>
        <n v="175410"/>
        <n v="175413"/>
        <n v="175416"/>
        <n v="175418"/>
        <n v="175421"/>
        <n v="175423"/>
        <n v="175426"/>
        <n v="175429"/>
        <n v="175431"/>
        <n v="175434"/>
        <n v="175439"/>
        <n v="175444"/>
        <n v="175447"/>
        <n v="175449"/>
        <n v="175450"/>
        <n v="175453"/>
        <n v="175458"/>
        <n v="175459"/>
        <n v="175464"/>
        <n v="175466"/>
        <n v="175469"/>
        <n v="175473"/>
        <n v="175474"/>
        <n v="175479"/>
        <n v="175480"/>
        <n v="175482"/>
        <n v="175484"/>
        <n v="175485"/>
        <n v="175488"/>
        <n v="175489"/>
        <n v="175493"/>
        <n v="175498"/>
        <n v="175501"/>
        <n v="175506"/>
        <n v="175509"/>
        <n v="175512"/>
        <n v="175513"/>
        <n v="175517"/>
        <n v="175518"/>
        <n v="175519"/>
        <n v="175520"/>
        <n v="175521"/>
        <n v="175525"/>
        <n v="175529"/>
        <n v="175533"/>
        <n v="175536"/>
        <n v="175540"/>
        <n v="175545"/>
        <n v="175550"/>
        <n v="175553"/>
        <n v="175558"/>
        <n v="175563"/>
        <n v="175565"/>
        <n v="175567"/>
        <n v="175571"/>
        <n v="175572"/>
        <n v="175574"/>
        <n v="175578"/>
        <n v="175583"/>
        <n v="175586"/>
        <n v="175588"/>
        <n v="175592"/>
        <n v="175595"/>
        <n v="175600"/>
        <n v="175605"/>
        <n v="175609"/>
        <n v="175614"/>
        <n v="175615"/>
        <n v="175619"/>
        <n v="175623"/>
        <n v="175627"/>
        <n v="175631"/>
        <n v="175636"/>
        <n v="175640"/>
        <n v="175643"/>
        <n v="175644"/>
        <n v="175646"/>
        <n v="175647"/>
        <n v="175648"/>
        <n v="175653"/>
        <n v="175655"/>
        <n v="175657"/>
        <n v="175658"/>
        <n v="175662"/>
        <n v="175666"/>
        <n v="175669"/>
        <n v="175672"/>
        <n v="175674"/>
        <n v="175677"/>
        <n v="175682"/>
        <n v="175686"/>
        <n v="175687"/>
        <n v="175690"/>
        <n v="175694"/>
        <n v="175699"/>
        <n v="175702"/>
        <n v="175707"/>
        <n v="175710"/>
        <n v="175714"/>
        <n v="175717"/>
        <n v="175718"/>
        <n v="175722"/>
        <n v="175726"/>
        <n v="175729"/>
        <n v="175734"/>
        <n v="175738"/>
        <n v="175739"/>
        <n v="175743"/>
        <n v="175748"/>
        <n v="175749"/>
        <n v="175751"/>
        <n v="175752"/>
        <n v="175757"/>
        <n v="175760"/>
        <n v="175765"/>
        <n v="175768"/>
        <n v="175772"/>
        <n v="175773"/>
        <n v="175777"/>
        <n v="175780"/>
        <n v="175782"/>
        <n v="175786"/>
        <n v="175787"/>
        <n v="175792"/>
        <n v="175797"/>
        <n v="175801"/>
        <n v="175803"/>
        <n v="175806"/>
        <n v="175808"/>
        <n v="175811"/>
        <n v="175815"/>
        <n v="175817"/>
        <n v="175820"/>
        <n v="175822"/>
        <n v="175826"/>
        <n v="175828"/>
        <n v="175830"/>
        <n v="175833"/>
        <n v="175835"/>
        <n v="175840"/>
        <n v="175841"/>
        <n v="175842"/>
        <n v="175844"/>
        <n v="175846"/>
        <n v="175851"/>
        <n v="175856"/>
        <n v="175861"/>
        <n v="175863"/>
        <n v="175865"/>
        <n v="175867"/>
        <n v="175872"/>
        <n v="175873"/>
        <n v="175878"/>
        <n v="175883"/>
        <n v="175888"/>
        <n v="175889"/>
        <n v="175894"/>
        <n v="175896"/>
        <n v="175897"/>
        <n v="175899"/>
        <n v="175900"/>
        <n v="175905"/>
        <n v="175908"/>
        <n v="175911"/>
        <n v="175916"/>
        <n v="175920"/>
        <n v="175925"/>
        <n v="175928"/>
        <n v="175932"/>
        <n v="175934"/>
        <n v="175937"/>
        <n v="175938"/>
        <n v="175943"/>
        <n v="175948"/>
        <n v="175951"/>
        <n v="175955"/>
        <n v="175956"/>
        <n v="175958"/>
        <n v="175962"/>
        <n v="175963"/>
        <n v="175966"/>
        <n v="175967"/>
        <n v="175969"/>
        <n v="175974"/>
        <n v="175979"/>
        <n v="175983"/>
        <n v="175986"/>
        <n v="175990"/>
        <n v="175992"/>
        <n v="175995"/>
        <n v="175998"/>
        <n v="176000"/>
        <n v="176001"/>
        <n v="176003"/>
        <n v="176005"/>
        <n v="176009"/>
        <n v="176011"/>
        <n v="176014"/>
        <n v="176019"/>
        <n v="176023"/>
        <n v="176026"/>
        <n v="176029"/>
        <n v="176030"/>
        <n v="176033"/>
        <n v="176038"/>
        <n v="176043"/>
        <n v="176047"/>
        <n v="176050"/>
        <n v="176054"/>
        <n v="176059"/>
        <n v="176064"/>
        <n v="176067"/>
        <n v="176070"/>
        <n v="176071"/>
        <n v="176075"/>
        <n v="176080"/>
        <n v="176085"/>
        <n v="176087"/>
        <n v="176088"/>
        <n v="176090"/>
        <n v="176092"/>
        <n v="176093"/>
        <n v="176094"/>
        <n v="176095"/>
        <n v="176100"/>
        <n v="176104"/>
        <n v="176108"/>
        <n v="176112"/>
        <n v="176113"/>
        <n v="176117"/>
        <n v="176119"/>
        <n v="176121"/>
        <n v="176122"/>
        <n v="176126"/>
        <n v="176129"/>
        <n v="176132"/>
        <n v="176137"/>
        <n v="176140"/>
        <n v="176143"/>
        <n v="176145"/>
        <n v="176150"/>
        <n v="176152"/>
        <n v="176153"/>
        <n v="176155"/>
        <n v="176159"/>
        <n v="176164"/>
        <n v="176167"/>
        <n v="176172"/>
        <n v="176174"/>
        <n v="176178"/>
        <n v="176180"/>
        <n v="176185"/>
        <n v="176189"/>
        <n v="176193"/>
        <n v="176197"/>
        <n v="176202"/>
        <n v="176206"/>
        <n v="176209"/>
        <n v="176212"/>
        <n v="176217"/>
        <n v="176218"/>
        <n v="176219"/>
        <n v="176224"/>
        <n v="176225"/>
        <n v="176226"/>
        <n v="176229"/>
        <n v="176233"/>
        <n v="176236"/>
        <n v="176241"/>
        <n v="176244"/>
        <n v="176245"/>
        <n v="176247"/>
        <n v="176252"/>
        <n v="176254"/>
        <n v="176255"/>
        <n v="176256"/>
        <n v="176258"/>
        <n v="176261"/>
        <n v="176265"/>
        <n v="176268"/>
        <n v="176270"/>
        <n v="176272"/>
        <n v="176275"/>
        <n v="176280"/>
        <n v="176284"/>
        <n v="176285"/>
        <n v="176287"/>
        <n v="176288"/>
        <n v="176290"/>
        <n v="176292"/>
        <n v="176293"/>
        <n v="176296"/>
        <n v="176298"/>
        <n v="176301"/>
        <n v="176303"/>
        <n v="176306"/>
        <n v="176309"/>
        <n v="176310"/>
        <n v="176312"/>
        <n v="176316"/>
        <n v="176319"/>
        <n v="176320"/>
        <n v="176325"/>
        <n v="176329"/>
        <n v="176330"/>
        <n v="176331"/>
        <n v="176333"/>
        <n v="176338"/>
        <n v="176339"/>
        <n v="176341"/>
        <n v="176343"/>
        <n v="176348"/>
        <n v="176351"/>
        <n v="176352"/>
        <n v="176355"/>
        <n v="176357"/>
        <n v="176361"/>
        <n v="176364"/>
        <n v="176366"/>
        <n v="176368"/>
        <n v="176370"/>
        <n v="176375"/>
        <n v="176378"/>
        <n v="176382"/>
        <n v="176385"/>
        <n v="176390"/>
        <n v="176395"/>
        <n v="176398"/>
        <n v="176399"/>
        <n v="176400"/>
        <n v="176401"/>
        <n v="176405"/>
        <n v="176410"/>
        <n v="176415"/>
        <n v="176419"/>
        <n v="176421"/>
        <n v="176423"/>
        <n v="176424"/>
        <n v="176426"/>
        <n v="176431"/>
        <n v="176435"/>
        <n v="176439"/>
        <n v="176444"/>
        <n v="176448"/>
        <n v="176453"/>
        <n v="176456"/>
        <n v="176460"/>
        <n v="176465"/>
        <n v="176470"/>
        <n v="176475"/>
        <n v="176476"/>
        <n v="176481"/>
        <n v="176485"/>
        <n v="176490"/>
        <n v="176495"/>
        <n v="176499"/>
        <n v="176504"/>
        <n v="176507"/>
        <n v="176512"/>
        <n v="176516"/>
        <n v="176518"/>
        <n v="176520"/>
        <n v="176523"/>
        <n v="176526"/>
        <n v="176528"/>
        <n v="176532"/>
        <n v="176535"/>
        <n v="176536"/>
        <n v="176540"/>
        <n v="176542"/>
        <n v="176547"/>
        <n v="176550"/>
        <n v="176554"/>
        <n v="176556"/>
        <n v="176557"/>
        <n v="176562"/>
        <n v="176566"/>
        <n v="176571"/>
        <n v="176576"/>
        <n v="176581"/>
        <n v="176586"/>
        <n v="176587"/>
        <n v="176591"/>
        <n v="176596"/>
        <n v="176597"/>
        <n v="176601"/>
        <n v="176606"/>
        <n v="176609"/>
        <n v="176613"/>
        <n v="176614"/>
        <n v="176616"/>
        <n v="176620"/>
        <n v="176625"/>
        <n v="176628"/>
        <n v="176633"/>
        <n v="176637"/>
        <n v="176639"/>
        <n v="176640"/>
        <n v="176644"/>
        <n v="176645"/>
        <n v="176647"/>
        <n v="176651"/>
        <n v="176655"/>
        <n v="176656"/>
        <n v="176659"/>
        <n v="176661"/>
        <n v="176663"/>
        <n v="176664"/>
        <n v="176668"/>
        <n v="176671"/>
        <n v="176675"/>
        <n v="176680"/>
        <n v="176682"/>
        <n v="176684"/>
        <n v="176688"/>
        <n v="176690"/>
        <n v="176691"/>
        <n v="176693"/>
        <n v="176698"/>
        <n v="176701"/>
        <n v="176706"/>
        <n v="176711"/>
        <n v="176714"/>
        <n v="176715"/>
        <n v="176719"/>
        <n v="176723"/>
        <n v="176727"/>
        <n v="176731"/>
        <n v="176736"/>
        <n v="176738"/>
        <n v="176742"/>
        <n v="176743"/>
        <n v="176744"/>
        <n v="176749"/>
        <n v="176750"/>
        <n v="176754"/>
        <n v="176757"/>
        <n v="176762"/>
        <n v="176765"/>
        <n v="176768"/>
        <n v="176771"/>
        <n v="176776"/>
        <n v="176781"/>
        <n v="176785"/>
        <n v="176789"/>
        <n v="176792"/>
        <n v="176795"/>
        <n v="176796"/>
        <n v="176799"/>
        <n v="176800"/>
        <n v="176802"/>
        <n v="176804"/>
        <n v="176809"/>
        <n v="176810"/>
        <n v="176814"/>
        <n v="176815"/>
        <n v="176817"/>
        <n v="176819"/>
        <n v="176822"/>
        <n v="176826"/>
        <n v="176831"/>
        <n v="176835"/>
        <n v="176837"/>
        <n v="176842"/>
        <n v="176845"/>
        <n v="176850"/>
        <n v="176853"/>
        <n v="176855"/>
        <n v="176857"/>
        <n v="176861"/>
        <n v="176864"/>
        <n v="176867"/>
        <n v="176868"/>
        <n v="176870"/>
        <n v="176873"/>
        <n v="176876"/>
        <n v="176879"/>
        <n v="176880"/>
        <n v="176884"/>
        <n v="176886"/>
        <n v="176888"/>
        <n v="176892"/>
        <n v="176894"/>
        <n v="176899"/>
        <n v="176904"/>
        <n v="176909"/>
        <n v="176912"/>
        <n v="176917"/>
        <n v="176919"/>
        <n v="176921"/>
        <n v="176926"/>
        <n v="176931"/>
        <n v="176935"/>
        <n v="176937"/>
        <n v="176938"/>
        <n v="176940"/>
        <n v="176942"/>
        <n v="176943"/>
        <n v="176947"/>
        <n v="176951"/>
        <n v="176956"/>
        <n v="176957"/>
        <n v="176958"/>
        <n v="176963"/>
        <n v="176965"/>
        <n v="176967"/>
        <n v="176971"/>
        <n v="176976"/>
        <n v="176977"/>
        <n v="176979"/>
        <n v="176980"/>
        <n v="176984"/>
        <n v="176986"/>
        <n v="176989"/>
        <n v="176994"/>
        <n v="176996"/>
        <n v="177001"/>
        <n v="177005"/>
        <n v="177008"/>
        <n v="177013"/>
        <n v="177015"/>
        <n v="177016"/>
        <n v="177018"/>
        <n v="177020"/>
        <n v="177022"/>
        <n v="177027"/>
        <n v="177029"/>
        <n v="177034"/>
        <n v="177036"/>
        <n v="177041"/>
        <n v="177042"/>
        <n v="177047"/>
        <n v="177052"/>
        <n v="177053"/>
        <n v="177057"/>
        <n v="177062"/>
        <n v="177064"/>
        <n v="177065"/>
        <n v="177068"/>
        <n v="177071"/>
        <n v="177074"/>
        <n v="177078"/>
        <n v="177082"/>
        <n v="177085"/>
        <n v="177086"/>
        <n v="177088"/>
        <n v="177089"/>
        <n v="177091"/>
        <n v="177092"/>
        <n v="177093"/>
        <n v="177097"/>
        <n v="177099"/>
        <n v="177104"/>
        <n v="177105"/>
        <n v="177110"/>
        <n v="177114"/>
        <n v="177118"/>
        <n v="177120"/>
        <n v="177121"/>
        <n v="177125"/>
        <n v="177129"/>
        <n v="177131"/>
        <n v="177135"/>
        <n v="177136"/>
        <n v="177138"/>
        <n v="177140"/>
        <n v="177142"/>
        <n v="177145"/>
        <n v="177146"/>
        <n v="177149"/>
        <n v="177152"/>
        <n v="177154"/>
        <n v="177156"/>
        <n v="177159"/>
        <n v="177162"/>
        <n v="177166"/>
        <n v="177167"/>
        <n v="177171"/>
        <n v="177174"/>
        <n v="177178"/>
        <n v="177182"/>
        <n v="177186"/>
        <n v="177190"/>
        <n v="177191"/>
        <n v="177195"/>
        <n v="177198"/>
        <n v="177201"/>
        <n v="177204"/>
        <n v="177209"/>
        <n v="177210"/>
        <n v="177212"/>
        <n v="177213"/>
        <n v="177214"/>
        <n v="177215"/>
        <n v="177216"/>
        <n v="177220"/>
        <n v="177224"/>
        <n v="177227"/>
        <n v="177229"/>
        <n v="177230"/>
        <n v="177232"/>
        <n v="177234"/>
        <n v="177236"/>
        <n v="177238"/>
        <n v="177239"/>
        <n v="177242"/>
        <n v="177245"/>
        <n v="177248"/>
        <n v="177251"/>
        <n v="177254"/>
        <n v="177255"/>
        <n v="177258"/>
        <n v="177261"/>
        <n v="177263"/>
        <n v="177265"/>
        <n v="177267"/>
        <n v="177272"/>
        <n v="177273"/>
        <n v="177278"/>
        <n v="177279"/>
        <n v="177284"/>
        <n v="177286"/>
        <n v="177287"/>
        <n v="177289"/>
        <n v="177293"/>
        <n v="177296"/>
        <n v="177300"/>
        <n v="177301"/>
        <n v="177304"/>
        <n v="177308"/>
        <n v="177310"/>
        <n v="177315"/>
        <n v="177318"/>
        <n v="177320"/>
        <n v="177321"/>
        <n v="177324"/>
        <n v="177325"/>
        <n v="177328"/>
        <n v="177329"/>
        <n v="177332"/>
        <n v="177333"/>
        <n v="177335"/>
        <n v="177339"/>
        <n v="177341"/>
        <n v="177342"/>
        <n v="177345"/>
        <n v="177346"/>
        <n v="177351"/>
        <n v="177352"/>
        <n v="177354"/>
        <n v="177359"/>
        <n v="177360"/>
        <n v="177362"/>
        <n v="177366"/>
        <n v="177370"/>
        <n v="177375"/>
        <n v="177377"/>
        <n v="177378"/>
        <n v="177382"/>
        <n v="177386"/>
        <n v="177387"/>
        <n v="177390"/>
        <n v="177391"/>
        <n v="177393"/>
        <n v="177395"/>
        <n v="177397"/>
        <n v="177402"/>
        <n v="177404"/>
        <n v="177406"/>
        <n v="177411"/>
        <n v="177412"/>
        <n v="177413"/>
        <n v="177414"/>
        <n v="177418"/>
        <n v="177420"/>
        <n v="177425"/>
        <n v="177426"/>
        <n v="177431"/>
        <n v="177436"/>
        <n v="177437"/>
        <n v="177442"/>
        <n v="177447"/>
        <n v="177449"/>
        <n v="177453"/>
        <n v="177456"/>
        <n v="177461"/>
        <n v="177464"/>
        <n v="177466"/>
        <n v="177470"/>
        <n v="177471"/>
        <n v="177474"/>
        <n v="177475"/>
        <n v="177477"/>
        <n v="177479"/>
        <n v="177480"/>
        <n v="177483"/>
        <n v="177486"/>
        <n v="177487"/>
        <n v="177490"/>
        <n v="177495"/>
        <n v="177496"/>
        <n v="177497"/>
        <n v="177499"/>
        <n v="177502"/>
        <n v="177503"/>
        <n v="177505"/>
        <n v="177507"/>
        <n v="177512"/>
        <n v="177514"/>
        <n v="177517"/>
        <n v="177522"/>
        <n v="177527"/>
        <n v="177531"/>
        <n v="177534"/>
        <n v="177535"/>
        <n v="177539"/>
        <n v="177541"/>
        <n v="177545"/>
        <n v="177550"/>
        <n v="177553"/>
        <n v="177554"/>
        <n v="177559"/>
        <n v="177562"/>
        <n v="177565"/>
        <n v="177569"/>
        <n v="177571"/>
        <n v="177573"/>
        <n v="177578"/>
        <n v="177579"/>
        <n v="177582"/>
        <n v="177587"/>
        <n v="177591"/>
        <n v="177593"/>
        <n v="177598"/>
        <n v="177602"/>
        <n v="177607"/>
        <n v="177612"/>
        <n v="177613"/>
        <n v="177615"/>
        <n v="177617"/>
        <n v="177618"/>
        <n v="177619"/>
        <n v="177621"/>
        <n v="177625"/>
        <n v="177630"/>
        <n v="177634"/>
        <n v="177637"/>
        <n v="177642"/>
        <n v="177644"/>
        <n v="177645"/>
        <n v="177650"/>
        <n v="177652"/>
        <n v="177653"/>
        <n v="177657"/>
        <n v="177659"/>
        <n v="177660"/>
        <n v="177664"/>
        <n v="177666"/>
        <n v="177670"/>
        <n v="177674"/>
        <n v="177676"/>
        <n v="177678"/>
        <n v="177682"/>
        <n v="177685"/>
        <n v="177688"/>
        <n v="177692"/>
        <n v="177697"/>
        <n v="177700"/>
        <n v="177701"/>
        <n v="177704"/>
        <n v="177708"/>
        <n v="177709"/>
        <n v="177710"/>
        <n v="177711"/>
        <n v="177713"/>
        <n v="177717"/>
        <n v="177721"/>
        <n v="177724"/>
        <n v="177725"/>
        <n v="177729"/>
        <n v="177734"/>
        <n v="177737"/>
        <n v="177742"/>
        <n v="177747"/>
        <n v="177751"/>
        <n v="177752"/>
        <n v="177755"/>
        <n v="177760"/>
        <n v="177762"/>
        <n v="177765"/>
        <n v="177770"/>
        <n v="177773"/>
        <n v="177774"/>
        <n v="177775"/>
        <n v="177776"/>
        <n v="177780"/>
        <n v="177783"/>
        <n v="177784"/>
        <n v="177789"/>
        <n v="177792"/>
        <n v="177796"/>
        <n v="177799"/>
        <n v="177800"/>
        <n v="177801"/>
        <n v="177802"/>
        <n v="177807"/>
        <n v="177811"/>
        <n v="177812"/>
        <n v="177814"/>
        <n v="177819"/>
        <n v="177821"/>
        <n v="177825"/>
        <n v="177830"/>
        <n v="177831"/>
        <n v="177836"/>
        <n v="177841"/>
        <n v="177845"/>
        <n v="177848"/>
        <n v="177850"/>
        <n v="177852"/>
        <n v="177855"/>
        <n v="177859"/>
        <n v="177862"/>
        <n v="177863"/>
        <n v="177867"/>
        <n v="177868"/>
        <n v="177872"/>
        <n v="177875"/>
        <n v="177877"/>
        <n v="177882"/>
        <n v="177883"/>
        <n v="177888"/>
        <n v="177890"/>
        <n v="177895"/>
        <n v="177896"/>
        <n v="177899"/>
        <n v="177904"/>
        <n v="177909"/>
        <n v="177910"/>
        <n v="177914"/>
        <n v="177915"/>
        <n v="177919"/>
        <n v="177924"/>
        <n v="177929"/>
        <n v="177933"/>
        <n v="177937"/>
        <n v="177941"/>
        <n v="177946"/>
        <n v="177947"/>
        <n v="177949"/>
        <n v="177951"/>
        <n v="177952"/>
        <n v="177957"/>
        <n v="177958"/>
        <n v="177959"/>
        <n v="177964"/>
        <n v="177966"/>
        <n v="177967"/>
        <n v="177969"/>
        <n v="177970"/>
        <n v="177972"/>
        <n v="177975"/>
        <n v="177978"/>
        <n v="177979"/>
        <n v="177981"/>
        <n v="177982"/>
        <n v="177985"/>
        <n v="177986"/>
        <n v="177991"/>
        <n v="177993"/>
        <n v="177995"/>
        <n v="178000"/>
        <n v="178004"/>
        <n v="178007"/>
        <n v="178009"/>
        <n v="178014"/>
        <n v="178019"/>
        <n v="178020"/>
        <n v="178023"/>
        <n v="178026"/>
        <n v="178027"/>
        <n v="178028"/>
        <n v="178030"/>
        <n v="178032"/>
        <n v="178037"/>
        <n v="178038"/>
        <n v="178043"/>
        <n v="178048"/>
        <n v="178052"/>
        <n v="178056"/>
        <n v="178060"/>
        <n v="178064"/>
        <n v="178066"/>
        <n v="178068"/>
        <n v="178072"/>
        <n v="178076"/>
        <n v="178079"/>
        <n v="178082"/>
        <n v="178087"/>
        <n v="178089"/>
        <n v="178094"/>
        <n v="178096"/>
        <n v="178097"/>
        <n v="178100"/>
        <n v="178101"/>
        <n v="178106"/>
        <n v="178110"/>
        <n v="178114"/>
        <n v="178116"/>
        <n v="178119"/>
        <n v="178123"/>
        <n v="178127"/>
        <n v="178130"/>
        <n v="178131"/>
        <n v="178134"/>
        <n v="178138"/>
        <n v="178139"/>
        <n v="178142"/>
        <n v="178146"/>
        <n v="178149"/>
        <n v="178150"/>
        <n v="178151"/>
        <n v="178152"/>
        <n v="178157"/>
        <n v="178161"/>
        <n v="178162"/>
        <n v="178164"/>
        <n v="178169"/>
        <n v="178173"/>
        <n v="178175"/>
        <n v="178179"/>
        <n v="178184"/>
        <n v="178189"/>
        <n v="178193"/>
        <n v="178198"/>
        <n v="178203"/>
        <n v="178204"/>
        <n v="178208"/>
        <n v="178209"/>
        <n v="178211"/>
        <n v="178214"/>
        <n v="178219"/>
        <n v="178223"/>
        <n v="178228"/>
        <n v="178229"/>
        <n v="178230"/>
        <n v="178234"/>
        <n v="178235"/>
        <n v="178239"/>
        <n v="178241"/>
        <n v="178245"/>
        <n v="178249"/>
        <n v="178252"/>
        <n v="178254"/>
        <n v="178258"/>
        <n v="178259"/>
        <n v="178262"/>
        <n v="178267"/>
        <n v="178271"/>
        <n v="178274"/>
        <n v="178276"/>
        <n v="178281"/>
        <n v="178283"/>
        <n v="178285"/>
        <n v="178289"/>
        <n v="178294"/>
        <n v="178295"/>
        <n v="178297"/>
        <n v="178302"/>
        <n v="178306"/>
        <n v="178308"/>
        <n v="178309"/>
        <n v="178312"/>
        <n v="178316"/>
        <n v="178319"/>
        <n v="178322"/>
        <n v="178324"/>
        <n v="178325"/>
        <n v="178330"/>
        <n v="178335"/>
        <n v="178337"/>
        <n v="178338"/>
        <n v="178339"/>
        <n v="178344"/>
        <n v="178345"/>
        <n v="178348"/>
        <n v="178349"/>
        <n v="178354"/>
        <n v="178356"/>
        <n v="178358"/>
        <n v="178363"/>
        <n v="178367"/>
        <n v="178372"/>
        <n v="178375"/>
        <n v="178380"/>
        <n v="178384"/>
        <n v="178386"/>
        <n v="178391"/>
        <n v="178395"/>
        <n v="178396"/>
        <n v="178399"/>
        <n v="178403"/>
        <n v="178406"/>
        <n v="178408"/>
        <n v="178412"/>
        <n v="178414"/>
        <n v="178417"/>
        <n v="178420"/>
        <n v="178422"/>
        <n v="178424"/>
        <n v="178427"/>
        <n v="178428"/>
        <n v="178429"/>
        <n v="178432"/>
        <n v="178434"/>
        <n v="178439"/>
        <n v="178444"/>
        <n v="178449"/>
        <n v="178452"/>
        <n v="178456"/>
        <n v="178461"/>
        <n v="178463"/>
        <n v="178468"/>
        <n v="178470"/>
        <n v="178472"/>
        <n v="178475"/>
        <n v="178478"/>
        <n v="178483"/>
        <n v="178486"/>
        <n v="178488"/>
        <n v="178491"/>
        <n v="178492"/>
        <n v="178494"/>
        <n v="178495"/>
        <n v="178496"/>
        <n v="178497"/>
        <n v="178502"/>
        <n v="178504"/>
        <n v="178507"/>
        <n v="178512"/>
        <n v="178514"/>
        <n v="178516"/>
        <n v="178517"/>
        <n v="178519"/>
        <n v="178520"/>
        <n v="178524"/>
        <n v="178527"/>
        <n v="178530"/>
        <n v="178533"/>
        <n v="178538"/>
        <n v="178543"/>
        <n v="178545"/>
        <n v="178546"/>
        <n v="178549"/>
        <n v="178550"/>
        <n v="178553"/>
        <n v="178556"/>
        <n v="178559"/>
        <n v="178560"/>
        <n v="178563"/>
        <n v="178564"/>
        <n v="178566"/>
        <n v="178568"/>
        <n v="178571"/>
        <n v="178573"/>
        <n v="178578"/>
        <n v="178581"/>
        <n v="178586"/>
        <n v="178590"/>
        <n v="178594"/>
        <n v="178598"/>
        <n v="178601"/>
        <n v="178605"/>
        <n v="178606"/>
        <n v="178609"/>
        <n v="178610"/>
        <n v="178613"/>
        <n v="178615"/>
        <n v="178617"/>
        <n v="178620"/>
        <n v="178622"/>
        <n v="178627"/>
        <n v="178628"/>
        <n v="178632"/>
        <n v="178637"/>
        <n v="178641"/>
        <n v="178646"/>
        <n v="178650"/>
        <n v="178651"/>
        <n v="178654"/>
        <n v="178655"/>
        <n v="178657"/>
        <n v="178658"/>
        <n v="178662"/>
        <n v="178663"/>
        <n v="178668"/>
        <n v="178673"/>
        <n v="178678"/>
        <n v="178682"/>
        <n v="178685"/>
        <n v="178690"/>
        <n v="178694"/>
        <n v="178696"/>
        <n v="178698"/>
        <n v="178703"/>
        <n v="178705"/>
        <n v="178707"/>
        <n v="178710"/>
        <n v="178713"/>
        <n v="178714"/>
        <n v="178718"/>
        <n v="178720"/>
        <n v="178722"/>
        <n v="178725"/>
        <n v="178730"/>
        <n v="178735"/>
        <n v="178740"/>
        <n v="178745"/>
        <n v="178746"/>
        <n v="178747"/>
        <n v="178751"/>
        <n v="178754"/>
        <n v="178755"/>
        <n v="178756"/>
        <n v="178757"/>
        <n v="178758"/>
        <n v="178761"/>
        <n v="178765"/>
        <n v="178770"/>
        <n v="178771"/>
        <n v="178773"/>
        <n v="178775"/>
        <n v="178776"/>
        <n v="178780"/>
        <n v="178782"/>
        <n v="178784"/>
        <n v="178785"/>
        <n v="178789"/>
        <n v="178791"/>
        <n v="178792"/>
        <n v="178793"/>
        <n v="178794"/>
        <n v="178797"/>
        <n v="178802"/>
        <n v="178807"/>
        <n v="178808"/>
        <n v="178813"/>
        <n v="178815"/>
        <n v="178820"/>
        <n v="178824"/>
        <n v="178829"/>
        <n v="178833"/>
        <n v="178836"/>
        <n v="178839"/>
        <n v="178841"/>
        <n v="178845"/>
        <n v="178850"/>
        <n v="178855"/>
        <n v="178859"/>
        <n v="178864"/>
        <n v="178868"/>
        <n v="178870"/>
        <n v="178873"/>
        <n v="178877"/>
        <n v="178878"/>
        <n v="178879"/>
        <n v="178882"/>
        <n v="178886"/>
        <n v="178888"/>
        <n v="178893"/>
        <n v="178897"/>
        <n v="178900"/>
        <n v="178903"/>
        <n v="178907"/>
        <n v="178911"/>
        <n v="178914"/>
        <n v="178915"/>
        <n v="178918"/>
        <n v="178923"/>
        <n v="178928"/>
        <n v="178931"/>
        <n v="178933"/>
        <n v="178938"/>
        <n v="178940"/>
        <n v="178941"/>
        <n v="178946"/>
        <n v="178951"/>
        <n v="178953"/>
        <n v="178958"/>
        <n v="178961"/>
        <n v="178965"/>
        <n v="178968"/>
        <n v="178973"/>
        <n v="178975"/>
        <n v="178979"/>
        <n v="178983"/>
        <n v="178984"/>
        <n v="178985"/>
        <n v="178986"/>
        <n v="178988"/>
        <n v="178993"/>
        <n v="178995"/>
        <n v="178998"/>
        <n v="179002"/>
        <n v="179004"/>
        <n v="179008"/>
        <n v="179012"/>
        <n v="179016"/>
        <n v="179017"/>
        <n v="179020"/>
        <n v="179022"/>
        <n v="179023"/>
        <n v="179025"/>
        <n v="179026"/>
        <n v="179027"/>
        <n v="179032"/>
        <n v="179037"/>
        <n v="179040"/>
        <n v="179044"/>
        <n v="179049"/>
        <n v="179052"/>
        <n v="179053"/>
        <n v="179056"/>
        <n v="179057"/>
        <n v="179060"/>
        <n v="179061"/>
        <n v="179063"/>
        <n v="179065"/>
        <n v="179068"/>
        <n v="179073"/>
        <n v="179075"/>
        <n v="179078"/>
        <n v="179081"/>
        <n v="179083"/>
        <n v="179087"/>
        <n v="179088"/>
        <n v="179089"/>
        <n v="179094"/>
        <n v="179098"/>
        <n v="179101"/>
        <n v="179105"/>
        <n v="179110"/>
        <n v="179114"/>
        <n v="179116"/>
        <n v="179119"/>
        <n v="179121"/>
        <n v="179123"/>
        <n v="179124"/>
        <n v="179127"/>
        <n v="179132"/>
        <n v="179133"/>
        <n v="179138"/>
        <n v="179140"/>
        <n v="179145"/>
        <n v="179146"/>
        <n v="179150"/>
        <n v="179155"/>
        <n v="179158"/>
        <n v="179159"/>
        <n v="179162"/>
        <n v="179163"/>
        <n v="179165"/>
        <n v="179166"/>
        <n v="179167"/>
        <n v="179168"/>
        <n v="179171"/>
        <n v="179176"/>
        <n v="179181"/>
        <n v="179184"/>
        <n v="179186"/>
        <n v="179191"/>
        <n v="179194"/>
        <n v="179198"/>
        <n v="179199"/>
        <n v="179202"/>
        <n v="179207"/>
        <n v="179208"/>
        <n v="179212"/>
        <n v="179217"/>
        <n v="179219"/>
        <n v="179224"/>
        <n v="179226"/>
        <n v="179228"/>
        <n v="179233"/>
        <n v="179236"/>
        <n v="179237"/>
        <n v="179239"/>
        <n v="179244"/>
        <n v="179248"/>
        <n v="179252"/>
        <n v="179253"/>
        <n v="179257"/>
        <n v="179258"/>
        <n v="179261"/>
        <n v="179262"/>
        <n v="179265"/>
        <n v="179267"/>
        <n v="179272"/>
        <n v="179274"/>
        <n v="179277"/>
        <n v="179281"/>
        <n v="179286"/>
        <n v="179289"/>
        <n v="179290"/>
        <n v="179295"/>
        <n v="179296"/>
        <n v="179301"/>
        <n v="179304"/>
        <n v="179306"/>
        <n v="179309"/>
        <n v="179312"/>
        <n v="179315"/>
        <n v="179320"/>
        <n v="179322"/>
        <n v="179323"/>
        <n v="179327"/>
        <n v="179328"/>
        <n v="179332"/>
        <n v="179333"/>
        <n v="179335"/>
        <n v="179340"/>
        <n v="179345"/>
        <n v="179348"/>
        <n v="179353"/>
        <n v="179354"/>
        <n v="179355"/>
        <n v="179356"/>
        <n v="179361"/>
        <n v="179364"/>
        <n v="179369"/>
        <n v="179371"/>
        <n v="179376"/>
        <n v="179381"/>
        <n v="179383"/>
        <n v="179387"/>
        <n v="179390"/>
        <n v="179395"/>
        <n v="179397"/>
        <n v="179398"/>
        <n v="179402"/>
        <n v="179407"/>
        <n v="179411"/>
        <n v="179414"/>
        <n v="179416"/>
        <n v="179421"/>
        <n v="179426"/>
        <n v="179430"/>
        <n v="179434"/>
        <n v="179439"/>
        <n v="179444"/>
        <n v="179447"/>
        <n v="179448"/>
        <n v="179453"/>
        <n v="179455"/>
        <n v="179456"/>
        <n v="179457"/>
        <n v="179459"/>
        <n v="179462"/>
        <n v="179466"/>
        <n v="179467"/>
        <n v="179472"/>
        <n v="179474"/>
        <n v="179478"/>
        <n v="179479"/>
        <n v="179481"/>
        <n v="179484"/>
        <n v="179486"/>
        <n v="179491"/>
        <n v="179494"/>
        <n v="179496"/>
        <n v="179501"/>
        <n v="179503"/>
        <n v="179507"/>
        <n v="179511"/>
        <n v="179516"/>
        <n v="179517"/>
        <n v="179520"/>
        <n v="179523"/>
        <n v="179527"/>
        <n v="179528"/>
        <n v="179533"/>
        <n v="179537"/>
        <n v="179542"/>
        <n v="179546"/>
        <n v="179550"/>
        <n v="179554"/>
        <n v="179556"/>
        <n v="179560"/>
        <n v="179561"/>
        <n v="179565"/>
        <n v="179570"/>
        <n v="179573"/>
        <n v="179575"/>
        <n v="179580"/>
        <n v="179585"/>
        <n v="179590"/>
        <n v="179592"/>
        <n v="179595"/>
        <n v="179598"/>
        <n v="179603"/>
        <n v="179606"/>
        <n v="179608"/>
        <n v="179611"/>
        <n v="179616"/>
        <n v="179617"/>
        <n v="179619"/>
        <n v="179622"/>
        <n v="179625"/>
        <n v="179629"/>
        <n v="179633"/>
        <n v="179638"/>
        <n v="179640"/>
        <n v="179642"/>
        <n v="179644"/>
        <n v="179649"/>
        <n v="179650"/>
        <n v="179651"/>
        <n v="179654"/>
        <n v="179656"/>
        <n v="179660"/>
        <n v="179663"/>
        <n v="179667"/>
        <n v="179668"/>
        <n v="179673"/>
        <n v="179675"/>
        <n v="179677"/>
        <n v="179678"/>
        <n v="179682"/>
        <n v="179683"/>
        <n v="179688"/>
        <n v="179689"/>
        <n v="179692"/>
        <n v="179696"/>
        <n v="179697"/>
        <n v="179702"/>
        <n v="179704"/>
        <n v="179706"/>
        <n v="179707"/>
        <n v="179709"/>
        <n v="179710"/>
        <n v="179711"/>
        <n v="179714"/>
        <n v="179717"/>
        <n v="179719"/>
        <n v="179721"/>
        <n v="179726"/>
        <n v="179727"/>
        <n v="179732"/>
        <n v="179734"/>
        <n v="179738"/>
        <n v="179742"/>
        <n v="179744"/>
        <n v="179746"/>
        <n v="179751"/>
        <n v="179755"/>
        <n v="179760"/>
        <n v="179761"/>
        <n v="179764"/>
        <n v="179767"/>
        <n v="179769"/>
        <n v="179774"/>
        <n v="179778"/>
        <n v="179779"/>
        <n v="179781"/>
        <n v="179783"/>
        <n v="179785"/>
        <n v="179788"/>
        <n v="179792"/>
        <n v="179796"/>
        <n v="179798"/>
        <n v="179799"/>
        <n v="179802"/>
        <n v="179804"/>
        <n v="179806"/>
        <n v="179808"/>
        <n v="179812"/>
        <n v="179813"/>
        <n v="179816"/>
        <n v="179819"/>
        <n v="179821"/>
        <n v="179822"/>
        <n v="179827"/>
        <n v="179831"/>
        <n v="179834"/>
        <n v="179839"/>
        <n v="179843"/>
        <n v="179844"/>
        <n v="179849"/>
        <n v="179852"/>
        <n v="179855"/>
        <n v="179859"/>
        <n v="179861"/>
        <n v="179864"/>
        <n v="179865"/>
        <n v="179868"/>
        <n v="179870"/>
        <n v="179871"/>
        <n v="179876"/>
        <n v="179878"/>
        <n v="179879"/>
        <n v="179882"/>
        <n v="179885"/>
        <n v="179889"/>
        <n v="179890"/>
        <n v="179892"/>
        <n v="179894"/>
        <n v="179898"/>
        <n v="179903"/>
        <n v="179908"/>
        <n v="179910"/>
        <n v="179915"/>
        <n v="179918"/>
        <n v="179921"/>
        <n v="179923"/>
        <n v="179928"/>
        <n v="179932"/>
        <n v="179937"/>
        <n v="179942"/>
        <n v="179943"/>
        <n v="179945"/>
        <n v="179946"/>
        <n v="179947"/>
        <n v="179948"/>
        <n v="179950"/>
        <n v="179954"/>
        <n v="179958"/>
        <n v="179963"/>
        <n v="179968"/>
        <n v="179970"/>
        <n v="179972"/>
        <n v="179977"/>
        <n v="179981"/>
        <n v="179986"/>
        <n v="179991"/>
        <n v="179994"/>
        <n v="179998"/>
        <n v="180003"/>
        <n v="180007"/>
        <n v="180012"/>
        <n v="180016"/>
        <n v="180018"/>
        <n v="180023"/>
        <n v="180026"/>
        <n v="180030"/>
        <n v="180034"/>
        <n v="180039"/>
        <n v="180040"/>
        <n v="180042"/>
        <n v="180046"/>
        <n v="180047"/>
        <n v="180050"/>
        <n v="180052"/>
        <n v="180054"/>
        <n v="180055"/>
        <n v="180056"/>
        <n v="180061"/>
        <n v="180062"/>
        <n v="180065"/>
        <n v="180069"/>
        <n v="180074"/>
        <n v="180077"/>
        <n v="180082"/>
        <n v="180087"/>
        <n v="180088"/>
        <n v="180092"/>
        <n v="180095"/>
        <n v="180098"/>
        <n v="180101"/>
        <n v="180102"/>
        <n v="180107"/>
        <n v="180111"/>
        <n v="180115"/>
        <n v="180117"/>
        <n v="180120"/>
        <n v="180125"/>
        <n v="180130"/>
        <n v="180132"/>
        <n v="180136"/>
        <n v="180141"/>
        <n v="180145"/>
        <n v="180148"/>
        <n v="180153"/>
        <n v="180155"/>
        <n v="180159"/>
        <n v="180164"/>
        <n v="180168"/>
        <n v="180169"/>
        <n v="180170"/>
        <n v="180173"/>
        <n v="180175"/>
        <n v="180176"/>
        <n v="180178"/>
        <n v="180181"/>
        <n v="180183"/>
        <n v="180186"/>
        <n v="180190"/>
        <n v="180193"/>
        <n v="180194"/>
        <n v="180197"/>
        <n v="180198"/>
        <n v="180202"/>
        <n v="180206"/>
        <n v="180208"/>
        <n v="180213"/>
        <n v="180218"/>
        <n v="180219"/>
        <n v="180221"/>
        <n v="180223"/>
        <n v="180227"/>
        <n v="180231"/>
        <n v="180233"/>
        <n v="180236"/>
        <n v="180237"/>
        <n v="180242"/>
        <n v="180245"/>
        <n v="180246"/>
        <n v="180249"/>
        <n v="180251"/>
        <n v="180253"/>
        <n v="180256"/>
        <n v="180259"/>
        <n v="180260"/>
        <n v="180261"/>
        <n v="180264"/>
        <n v="180267"/>
        <n v="180271"/>
        <n v="180275"/>
        <n v="180276"/>
        <n v="180281"/>
        <n v="180284"/>
        <n v="180289"/>
        <n v="180290"/>
        <n v="180292"/>
        <n v="180293"/>
        <n v="180298"/>
        <n v="180301"/>
        <n v="180305"/>
        <n v="180308"/>
        <n v="180313"/>
        <n v="180316"/>
        <n v="180320"/>
        <n v="180324"/>
        <n v="180329"/>
        <n v="180330"/>
        <n v="180335"/>
        <n v="180340"/>
        <n v="180341"/>
        <n v="180345"/>
        <n v="180349"/>
        <n v="180354"/>
        <n v="180355"/>
        <n v="180359"/>
        <n v="180360"/>
        <n v="180361"/>
        <n v="180366"/>
        <n v="180367"/>
        <n v="180368"/>
        <n v="180373"/>
        <n v="180378"/>
        <n v="180380"/>
        <n v="180383"/>
        <n v="180385"/>
        <n v="180386"/>
        <n v="180390"/>
        <n v="180394"/>
        <n v="180396"/>
        <n v="180401"/>
        <n v="180402"/>
        <n v="180405"/>
        <n v="180408"/>
        <n v="180412"/>
        <n v="180416"/>
        <n v="180419"/>
        <n v="180424"/>
        <n v="180427"/>
        <n v="180431"/>
        <n v="180434"/>
        <n v="180437"/>
        <n v="180439"/>
        <n v="180441"/>
        <n v="180445"/>
        <n v="180450"/>
        <n v="180454"/>
        <n v="180458"/>
        <n v="180463"/>
        <n v="180465"/>
        <n v="180468"/>
        <n v="180470"/>
        <n v="180471"/>
        <n v="180474"/>
        <n v="180477"/>
        <n v="180482"/>
        <n v="180485"/>
        <n v="180488"/>
        <n v="180490"/>
        <n v="180492"/>
        <n v="180496"/>
        <n v="180500"/>
        <n v="180501"/>
        <n v="180503"/>
        <n v="180506"/>
        <n v="180510"/>
        <n v="180513"/>
        <n v="180515"/>
        <n v="180516"/>
        <n v="180518"/>
        <n v="180523"/>
        <n v="180527"/>
        <n v="180531"/>
        <n v="180534"/>
        <n v="180538"/>
        <n v="180539"/>
        <n v="180542"/>
        <n v="180544"/>
        <n v="180547"/>
        <n v="180552"/>
        <n v="180554"/>
        <n v="180558"/>
        <n v="180562"/>
        <n v="180567"/>
        <n v="180568"/>
        <n v="180571"/>
        <n v="180573"/>
        <n v="180575"/>
        <n v="180578"/>
        <n v="180581"/>
        <n v="180585"/>
        <n v="180587"/>
        <n v="180590"/>
        <n v="180594"/>
        <n v="180596"/>
        <n v="180600"/>
        <n v="180603"/>
        <n v="180606"/>
        <n v="180611"/>
        <n v="180612"/>
        <n v="180615"/>
        <n v="180617"/>
        <n v="180618"/>
        <n v="180623"/>
        <n v="180628"/>
        <n v="180633"/>
        <n v="180637"/>
        <n v="180642"/>
        <n v="180646"/>
        <n v="180651"/>
        <n v="180652"/>
        <n v="180657"/>
        <n v="180658"/>
        <n v="180663"/>
        <n v="180666"/>
        <n v="180668"/>
        <n v="180670"/>
        <n v="180671"/>
        <n v="180673"/>
        <n v="180675"/>
        <n v="180679"/>
        <n v="180683"/>
        <n v="180685"/>
        <n v="180688"/>
        <n v="180693"/>
        <n v="180696"/>
        <n v="180701"/>
        <n v="180706"/>
        <n v="180709"/>
        <n v="180713"/>
        <n v="180716"/>
        <n v="180718"/>
        <n v="180719"/>
        <n v="180720"/>
        <n v="180721"/>
        <n v="180723"/>
        <n v="180724"/>
        <n v="180725"/>
        <n v="180729"/>
        <n v="180730"/>
        <n v="180731"/>
        <n v="180736"/>
        <n v="180741"/>
        <n v="180742"/>
        <n v="180743"/>
        <n v="180746"/>
        <n v="180749"/>
        <n v="180754"/>
        <n v="180757"/>
        <n v="180759"/>
        <n v="180764"/>
        <n v="180769"/>
        <n v="180773"/>
        <n v="180777"/>
        <n v="180778"/>
        <n v="180783"/>
        <n v="180786"/>
        <n v="180787"/>
        <n v="180788"/>
        <n v="180791"/>
        <n v="180794"/>
        <n v="180796"/>
        <n v="180801"/>
        <n v="180802"/>
        <n v="180804"/>
        <n v="180809"/>
        <n v="180811"/>
        <n v="180814"/>
        <n v="180819"/>
        <n v="180820"/>
        <n v="180821"/>
        <n v="180822"/>
        <n v="180827"/>
        <n v="180828"/>
        <n v="180830"/>
        <n v="180831"/>
        <n v="180832"/>
        <n v="180836"/>
        <n v="180838"/>
        <n v="180841"/>
        <n v="180843"/>
        <n v="180848"/>
        <n v="180853"/>
        <n v="180857"/>
        <n v="180858"/>
        <n v="180860"/>
        <n v="180861"/>
        <n v="180863"/>
        <n v="180868"/>
        <n v="180873"/>
        <n v="180874"/>
        <n v="180878"/>
        <n v="180883"/>
        <n v="180885"/>
        <n v="180886"/>
        <n v="180888"/>
        <n v="180889"/>
        <n v="180890"/>
        <n v="180892"/>
        <n v="180893"/>
        <n v="180895"/>
        <n v="180897"/>
        <n v="180902"/>
        <n v="180904"/>
        <n v="180906"/>
        <n v="180909"/>
        <n v="180910"/>
        <n v="180915"/>
        <n v="180918"/>
        <n v="180923"/>
        <n v="180927"/>
        <n v="180928"/>
        <n v="180929"/>
        <n v="180931"/>
        <n v="180932"/>
        <n v="180937"/>
        <n v="180940"/>
        <n v="180941"/>
        <n v="180942"/>
        <n v="180947"/>
        <n v="180952"/>
        <n v="180954"/>
        <n v="180958"/>
        <n v="180960"/>
        <n v="180964"/>
        <n v="180965"/>
        <n v="180969"/>
        <n v="180973"/>
        <n v="180977"/>
        <n v="180981"/>
        <n v="180982"/>
        <n v="180984"/>
        <n v="180988"/>
        <n v="180993"/>
        <n v="180994"/>
        <n v="180995"/>
        <n v="180996"/>
        <n v="181001"/>
        <n v="181004"/>
        <n v="181007"/>
        <n v="181008"/>
        <n v="181013"/>
        <n v="181015"/>
        <n v="181019"/>
        <n v="181021"/>
        <n v="181023"/>
        <n v="181027"/>
        <n v="181030"/>
        <n v="181035"/>
        <n v="181036"/>
        <n v="181039"/>
        <n v="181040"/>
        <n v="181044"/>
        <n v="181045"/>
        <n v="181049"/>
        <n v="181053"/>
        <n v="181056"/>
        <n v="181060"/>
        <n v="181062"/>
        <n v="181066"/>
        <n v="181069"/>
        <n v="181073"/>
        <n v="181076"/>
        <n v="181081"/>
        <n v="181086"/>
        <n v="181087"/>
        <n v="181090"/>
        <n v="181091"/>
        <n v="181093"/>
        <n v="181097"/>
        <n v="181101"/>
        <n v="181105"/>
        <n v="181108"/>
        <n v="181110"/>
        <n v="181114"/>
        <n v="181118"/>
        <n v="181121"/>
        <n v="181122"/>
        <n v="181123"/>
        <n v="181126"/>
        <n v="181130"/>
        <n v="181134"/>
        <n v="181138"/>
        <n v="181140"/>
        <n v="181145"/>
        <n v="181146"/>
        <n v="181150"/>
        <n v="181153"/>
        <n v="181156"/>
        <n v="181161"/>
        <n v="181164"/>
        <n v="181166"/>
        <n v="181170"/>
        <n v="181172"/>
        <n v="181176"/>
        <n v="181177"/>
        <n v="181181"/>
        <n v="181186"/>
        <n v="181187"/>
        <n v="181190"/>
        <n v="181192"/>
        <n v="181195"/>
        <n v="181199"/>
        <n v="181201"/>
        <n v="181205"/>
        <n v="181210"/>
        <n v="181212"/>
        <n v="181215"/>
        <n v="181216"/>
        <n v="181218"/>
        <n v="181222"/>
        <n v="181223"/>
        <n v="181227"/>
        <n v="181230"/>
        <n v="181232"/>
        <n v="181236"/>
        <n v="181240"/>
        <n v="181242"/>
        <n v="181247"/>
        <n v="181251"/>
        <n v="181253"/>
        <n v="181258"/>
        <n v="181260"/>
        <n v="181264"/>
        <n v="181269"/>
        <n v="181272"/>
        <n v="181275"/>
        <n v="181278"/>
        <n v="181283"/>
        <n v="181284"/>
        <n v="181288"/>
        <n v="181293"/>
        <n v="181294"/>
        <n v="181298"/>
        <n v="181302"/>
        <n v="181305"/>
        <n v="181309"/>
        <n v="181314"/>
        <n v="181315"/>
        <n v="181317"/>
        <n v="181318"/>
        <n v="181322"/>
        <n v="181326"/>
        <n v="181328"/>
        <n v="181332"/>
        <n v="181334"/>
        <n v="181335"/>
        <n v="181340"/>
        <n v="181342"/>
        <n v="181345"/>
        <n v="181346"/>
        <n v="181348"/>
        <n v="181350"/>
        <n v="181352"/>
        <n v="181356"/>
        <n v="181357"/>
        <n v="181361"/>
        <n v="181363"/>
        <n v="181368"/>
        <n v="181373"/>
        <n v="181376"/>
        <n v="181381"/>
        <n v="181382"/>
        <n v="181386"/>
        <n v="181388"/>
        <n v="181389"/>
        <n v="181393"/>
        <n v="181396"/>
        <n v="181399"/>
        <n v="181403"/>
        <n v="181406"/>
        <n v="181408"/>
        <n v="181410"/>
        <n v="181415"/>
        <n v="181417"/>
        <n v="181421"/>
        <n v="181426"/>
        <n v="181428"/>
        <n v="181431"/>
        <n v="181435"/>
        <n v="181438"/>
        <n v="181443"/>
        <n v="181445"/>
        <n v="181448"/>
        <n v="181453"/>
        <n v="181456"/>
        <n v="181459"/>
        <n v="181463"/>
        <n v="181464"/>
        <n v="181467"/>
        <n v="181471"/>
        <n v="181474"/>
        <n v="181479"/>
        <n v="181483"/>
        <n v="181485"/>
        <n v="181486"/>
        <n v="181487"/>
        <n v="181488"/>
        <n v="181493"/>
        <n v="181494"/>
        <n v="181499"/>
        <n v="181500"/>
        <n v="181503"/>
        <n v="181505"/>
        <n v="181508"/>
        <n v="181510"/>
        <n v="181515"/>
        <n v="181516"/>
        <n v="181519"/>
        <n v="181522"/>
        <n v="181527"/>
        <n v="181530"/>
        <n v="181532"/>
        <n v="181534"/>
        <n v="181535"/>
        <n v="181537"/>
        <n v="181541"/>
        <n v="181546"/>
        <n v="181549"/>
        <n v="181550"/>
        <n v="181553"/>
        <n v="181556"/>
        <n v="181559"/>
        <n v="181561"/>
        <n v="181562"/>
        <n v="181567"/>
        <n v="181568"/>
        <n v="181569"/>
        <n v="181573"/>
        <n v="181577"/>
        <n v="181581"/>
        <n v="181585"/>
        <n v="181587"/>
        <n v="181592"/>
        <n v="181597"/>
        <n v="181600"/>
        <n v="181601"/>
        <n v="181606"/>
        <n v="181611"/>
        <n v="181615"/>
        <n v="181619"/>
        <n v="181624"/>
        <n v="181626"/>
        <n v="181629"/>
        <n v="181633"/>
        <n v="181638"/>
        <n v="181641"/>
        <n v="181645"/>
        <n v="181646"/>
        <n v="181648"/>
        <n v="181651"/>
        <n v="181652"/>
        <n v="181657"/>
        <n v="181660"/>
        <n v="181664"/>
        <n v="181666"/>
        <n v="181670"/>
        <n v="181671"/>
        <n v="181676"/>
        <n v="181678"/>
        <n v="181681"/>
        <n v="181686"/>
        <n v="181690"/>
        <n v="181692"/>
        <n v="181696"/>
        <n v="181698"/>
        <n v="181699"/>
        <n v="181704"/>
        <n v="181709"/>
        <n v="181714"/>
        <n v="181715"/>
        <n v="181720"/>
        <n v="181724"/>
        <n v="181729"/>
        <n v="181734"/>
        <n v="181737"/>
        <n v="181739"/>
        <n v="181743"/>
        <n v="181745"/>
        <n v="181750"/>
        <n v="181751"/>
        <n v="181753"/>
        <n v="181756"/>
        <n v="181757"/>
        <n v="181762"/>
        <n v="181766"/>
        <n v="181768"/>
        <n v="181769"/>
        <n v="181770"/>
        <n v="181772"/>
        <n v="181777"/>
        <n v="181781"/>
        <n v="181784"/>
        <n v="181787"/>
        <n v="181792"/>
        <n v="181796"/>
        <n v="181797"/>
        <n v="181801"/>
        <n v="181805"/>
        <n v="181806"/>
        <n v="181810"/>
        <n v="181815"/>
        <n v="181818"/>
        <n v="181823"/>
        <n v="181828"/>
        <n v="181833"/>
        <n v="181834"/>
        <n v="181839"/>
        <n v="181841"/>
        <n v="181842"/>
        <n v="181844"/>
        <n v="181848"/>
        <n v="181852"/>
        <n v="181855"/>
        <n v="181860"/>
        <n v="181862"/>
        <n v="181866"/>
        <n v="181869"/>
        <n v="181871"/>
        <n v="181876"/>
        <n v="181881"/>
        <n v="181883"/>
        <n v="181885"/>
        <n v="181890"/>
        <n v="181895"/>
        <n v="181896"/>
        <n v="181899"/>
        <n v="181900"/>
        <n v="181902"/>
        <n v="181903"/>
        <n v="181906"/>
        <n v="181907"/>
        <n v="181909"/>
        <n v="181912"/>
        <n v="181913"/>
        <n v="181915"/>
        <n v="181916"/>
        <n v="181919"/>
        <n v="181921"/>
        <n v="181923"/>
        <n v="181925"/>
        <n v="181929"/>
        <n v="181932"/>
        <n v="181933"/>
        <n v="181934"/>
        <n v="181937"/>
        <n v="181942"/>
        <n v="181944"/>
        <n v="181947"/>
        <n v="181948"/>
        <n v="181953"/>
        <n v="181958"/>
        <n v="181962"/>
        <n v="181963"/>
        <n v="181967"/>
        <n v="181971"/>
        <n v="181974"/>
        <n v="181977"/>
        <n v="181980"/>
        <n v="181984"/>
        <n v="181988"/>
        <n v="181989"/>
        <n v="181992"/>
        <n v="181993"/>
        <n v="181994"/>
        <n v="181998"/>
        <n v="182003"/>
        <n v="182006"/>
        <n v="182007"/>
        <n v="182009"/>
        <n v="182010"/>
        <n v="182011"/>
        <n v="182012"/>
        <n v="182016"/>
        <n v="182017"/>
        <n v="182019"/>
        <n v="182021"/>
        <n v="182024"/>
        <n v="182027"/>
        <n v="182029"/>
        <n v="182031"/>
        <n v="182033"/>
        <n v="182035"/>
        <n v="182037"/>
        <n v="182038"/>
        <n v="182039"/>
        <n v="182042"/>
        <n v="182043"/>
        <n v="182048"/>
        <n v="182049"/>
        <n v="182053"/>
        <n v="182058"/>
        <n v="182063"/>
        <n v="182065"/>
        <n v="182069"/>
        <n v="182072"/>
        <n v="182076"/>
        <n v="182080"/>
        <n v="182083"/>
        <n v="182084"/>
        <n v="182086"/>
        <n v="182087"/>
        <n v="182089"/>
        <n v="182091"/>
        <n v="182094"/>
        <n v="182095"/>
        <n v="182096"/>
        <n v="182099"/>
        <n v="182103"/>
        <n v="182108"/>
        <n v="182113"/>
        <n v="182115"/>
        <n v="182118"/>
        <n v="182119"/>
        <n v="182120"/>
        <n v="182122"/>
        <n v="182124"/>
        <n v="182127"/>
        <n v="182128"/>
        <n v="182131"/>
        <n v="182135"/>
        <n v="182136"/>
        <n v="182137"/>
        <n v="182140"/>
        <n v="182143"/>
        <n v="182147"/>
        <n v="182151"/>
        <n v="182154"/>
        <n v="182156"/>
        <n v="182157"/>
        <n v="182160"/>
        <n v="182164"/>
        <n v="182165"/>
        <n v="182169"/>
        <n v="182172"/>
        <n v="182176"/>
        <n v="182180"/>
        <n v="182184"/>
        <n v="182188"/>
        <n v="182190"/>
        <n v="182191"/>
        <n v="182193"/>
        <n v="182198"/>
        <n v="182201"/>
        <n v="182206"/>
        <n v="182211"/>
        <n v="182213"/>
        <n v="182215"/>
        <n v="182217"/>
        <n v="182222"/>
        <n v="182225"/>
        <n v="182227"/>
        <n v="182231"/>
        <n v="182233"/>
        <n v="182235"/>
        <n v="182237"/>
        <n v="182241"/>
        <n v="182246"/>
        <n v="182249"/>
        <n v="182251"/>
        <n v="182254"/>
        <n v="182258"/>
        <n v="182263"/>
        <n v="182266"/>
        <n v="182267"/>
        <n v="182270"/>
        <n v="182271"/>
        <n v="182272"/>
        <n v="182274"/>
        <n v="182275"/>
        <n v="182278"/>
        <n v="182280"/>
        <n v="182281"/>
        <n v="182284"/>
        <n v="182289"/>
        <n v="182294"/>
        <n v="182299"/>
        <n v="182304"/>
        <n v="182307"/>
        <n v="182310"/>
        <n v="182314"/>
        <n v="182318"/>
        <n v="182320"/>
        <n v="182322"/>
        <n v="182326"/>
        <n v="182329"/>
        <n v="182334"/>
        <n v="182338"/>
        <n v="182342"/>
        <n v="182343"/>
        <n v="182345"/>
        <n v="182349"/>
        <n v="182352"/>
        <n v="182357"/>
        <n v="182362"/>
        <n v="182367"/>
        <n v="182372"/>
        <n v="182373"/>
        <n v="182374"/>
        <n v="182379"/>
        <n v="182382"/>
        <n v="182385"/>
        <n v="182386"/>
        <n v="182389"/>
        <n v="182394"/>
        <n v="182397"/>
        <n v="182398"/>
        <n v="182399"/>
        <n v="182401"/>
        <n v="182404"/>
        <n v="182408"/>
        <n v="182413"/>
        <n v="182418"/>
        <n v="182421"/>
        <n v="182423"/>
        <n v="182424"/>
        <n v="182429"/>
        <n v="182433"/>
        <n v="182437"/>
        <n v="182441"/>
        <n v="182442"/>
        <n v="182446"/>
        <n v="182449"/>
        <n v="182454"/>
        <n v="182458"/>
        <n v="182463"/>
        <n v="182465"/>
        <n v="182466"/>
        <n v="182470"/>
        <n v="182473"/>
        <n v="182476"/>
        <n v="182477"/>
        <n v="182479"/>
        <n v="182483"/>
        <n v="182487"/>
        <n v="182489"/>
        <n v="182492"/>
        <n v="182497"/>
        <n v="182501"/>
        <n v="182505"/>
        <n v="182510"/>
        <n v="182515"/>
        <n v="182520"/>
        <n v="182523"/>
        <n v="182527"/>
        <n v="182531"/>
        <n v="182535"/>
        <n v="182540"/>
        <n v="182541"/>
        <n v="182544"/>
        <n v="182547"/>
        <n v="182549"/>
        <n v="182550"/>
        <n v="182552"/>
        <n v="182555"/>
        <n v="182557"/>
        <n v="182562"/>
        <n v="182566"/>
        <n v="182568"/>
        <n v="182572"/>
        <n v="182575"/>
        <n v="182580"/>
        <n v="182583"/>
        <n v="182585"/>
        <n v="182587"/>
        <n v="182591"/>
        <n v="182593"/>
        <n v="182597"/>
        <n v="182601"/>
        <n v="182603"/>
        <n v="182607"/>
        <n v="182610"/>
        <n v="182612"/>
        <n v="182615"/>
        <n v="182619"/>
        <n v="182620"/>
        <n v="182623"/>
        <n v="182628"/>
        <n v="182633"/>
        <n v="182637"/>
        <n v="182642"/>
        <n v="182645"/>
        <n v="182650"/>
        <n v="182655"/>
        <n v="182657"/>
        <n v="182660"/>
        <n v="182664"/>
        <n v="182665"/>
        <n v="182666"/>
        <n v="182669"/>
        <n v="182673"/>
        <n v="182678"/>
        <n v="182681"/>
        <n v="182684"/>
        <n v="182689"/>
        <n v="182691"/>
        <n v="182693"/>
        <n v="182698"/>
        <n v="182703"/>
        <n v="182705"/>
        <n v="182709"/>
        <n v="182714"/>
        <n v="182716"/>
        <n v="182720"/>
        <n v="182725"/>
        <n v="182727"/>
        <n v="182729"/>
        <n v="182732"/>
        <n v="182735"/>
        <n v="182739"/>
        <n v="182743"/>
        <n v="182748"/>
        <n v="182749"/>
        <n v="182751"/>
        <n v="182755"/>
        <n v="182759"/>
        <n v="182764"/>
        <n v="182766"/>
        <n v="182770"/>
        <n v="182775"/>
        <n v="182776"/>
        <n v="182779"/>
        <n v="182782"/>
        <n v="182784"/>
        <n v="182785"/>
        <n v="182789"/>
        <n v="182791"/>
        <n v="182794"/>
        <n v="182799"/>
        <n v="182804"/>
        <n v="182806"/>
        <n v="182811"/>
        <n v="182812"/>
        <n v="182814"/>
        <n v="182817"/>
        <n v="182821"/>
        <n v="182824"/>
        <n v="182826"/>
        <n v="182829"/>
        <n v="182831"/>
        <n v="182834"/>
        <n v="182837"/>
        <n v="182840"/>
        <n v="182842"/>
        <n v="182844"/>
        <n v="182845"/>
        <n v="182847"/>
        <n v="182849"/>
        <n v="182851"/>
        <n v="182854"/>
        <n v="182856"/>
        <n v="182861"/>
        <n v="182863"/>
        <n v="182864"/>
        <n v="182867"/>
        <n v="182869"/>
        <n v="182873"/>
        <n v="182877"/>
        <n v="182879"/>
        <n v="182883"/>
        <n v="182888"/>
        <n v="182893"/>
        <n v="182898"/>
        <n v="182901"/>
        <n v="182902"/>
        <n v="182906"/>
        <n v="182907"/>
        <n v="182911"/>
        <n v="182912"/>
        <n v="182915"/>
        <n v="182920"/>
        <n v="182922"/>
        <n v="182924"/>
        <n v="182927"/>
        <n v="182930"/>
        <n v="182931"/>
        <n v="182934"/>
        <n v="182938"/>
        <n v="182940"/>
        <n v="182943"/>
        <n v="182944"/>
        <n v="182948"/>
        <n v="182950"/>
        <n v="182953"/>
        <n v="182958"/>
        <n v="182960"/>
        <n v="182963"/>
        <n v="182964"/>
        <n v="182965"/>
        <n v="182967"/>
        <n v="182969"/>
        <n v="182973"/>
        <n v="182978"/>
        <n v="182982"/>
        <n v="182986"/>
        <n v="182991"/>
        <n v="182992"/>
        <n v="182995"/>
        <n v="182996"/>
        <n v="182998"/>
        <n v="183002"/>
        <n v="183005"/>
        <n v="183010"/>
        <n v="183014"/>
        <n v="183016"/>
        <n v="183020"/>
        <n v="183025"/>
        <n v="183029"/>
        <n v="183033"/>
        <n v="183034"/>
        <n v="183037"/>
        <n v="183038"/>
        <n v="183043"/>
        <n v="183048"/>
        <n v="183050"/>
        <n v="183054"/>
        <n v="183057"/>
        <n v="183060"/>
        <n v="183064"/>
        <n v="183068"/>
        <n v="183072"/>
        <n v="183073"/>
        <n v="183075"/>
        <n v="183079"/>
        <n v="183080"/>
        <n v="183083"/>
        <n v="183087"/>
        <n v="183091"/>
        <n v="183094"/>
        <n v="183097"/>
        <n v="183100"/>
        <n v="183103"/>
        <n v="183105"/>
        <n v="183107"/>
        <n v="183112"/>
        <n v="183117"/>
        <n v="183121"/>
        <n v="183125"/>
        <n v="183130"/>
        <n v="183133"/>
        <n v="183137"/>
        <n v="183142"/>
        <n v="183143"/>
        <n v="183147"/>
        <n v="183151"/>
        <n v="183152"/>
        <n v="183154"/>
        <n v="183156"/>
        <n v="183160"/>
        <n v="183161"/>
        <n v="183163"/>
        <n v="183168"/>
        <n v="183173"/>
        <n v="183176"/>
        <n v="183181"/>
        <n v="183184"/>
        <n v="183185"/>
        <n v="183190"/>
        <n v="183191"/>
        <n v="183194"/>
        <n v="183196"/>
        <n v="183201"/>
        <n v="183204"/>
        <n v="183205"/>
        <n v="183207"/>
        <n v="183209"/>
        <n v="183214"/>
        <n v="183217"/>
        <n v="183218"/>
        <n v="183219"/>
        <n v="183221"/>
        <n v="183224"/>
        <n v="183229"/>
        <n v="183230"/>
        <n v="183232"/>
        <n v="183234"/>
        <n v="183239"/>
        <n v="183241"/>
        <n v="183246"/>
        <n v="183251"/>
        <n v="183252"/>
        <n v="183253"/>
        <n v="183254"/>
        <n v="183255"/>
        <n v="183257"/>
        <n v="183258"/>
        <n v="183262"/>
        <n v="183267"/>
        <n v="183269"/>
        <n v="183271"/>
        <n v="183272"/>
        <n v="183274"/>
        <n v="183279"/>
        <n v="183280"/>
        <n v="183282"/>
        <n v="183283"/>
        <n v="183284"/>
        <n v="183289"/>
        <n v="183290"/>
        <n v="183292"/>
        <n v="183294"/>
        <n v="183297"/>
        <n v="183298"/>
        <n v="183303"/>
        <n v="183304"/>
        <n v="183305"/>
        <n v="183310"/>
        <n v="183311"/>
        <n v="183316"/>
        <n v="183318"/>
        <n v="183323"/>
        <n v="183327"/>
        <n v="183332"/>
        <n v="183337"/>
        <n v="183342"/>
        <n v="183345"/>
        <n v="183349"/>
        <n v="183350"/>
        <n v="183351"/>
        <n v="183353"/>
        <n v="183358"/>
        <n v="183360"/>
        <n v="183365"/>
        <n v="183367"/>
        <n v="183370"/>
        <n v="183371"/>
        <n v="183376"/>
        <n v="183380"/>
        <n v="183381"/>
        <n v="183386"/>
        <n v="183387"/>
        <n v="183389"/>
        <n v="183392"/>
        <n v="183394"/>
        <n v="183396"/>
        <n v="183400"/>
        <n v="183401"/>
        <n v="183406"/>
        <n v="183407"/>
        <n v="183412"/>
        <n v="183417"/>
        <n v="183422"/>
        <n v="183426"/>
        <n v="183430"/>
        <n v="183434"/>
        <n v="183438"/>
        <n v="183443"/>
        <n v="183446"/>
        <n v="183447"/>
        <n v="183450"/>
        <n v="183454"/>
        <n v="183456"/>
        <n v="183460"/>
        <n v="183462"/>
        <n v="183464"/>
        <n v="183466"/>
        <n v="183471"/>
        <n v="183475"/>
        <n v="183477"/>
        <n v="183482"/>
        <n v="183483"/>
        <n v="183486"/>
        <n v="183489"/>
        <n v="183490"/>
        <n v="183492"/>
        <n v="183497"/>
        <n v="183499"/>
        <n v="183503"/>
        <n v="183507"/>
        <n v="183509"/>
        <n v="183513"/>
        <n v="183514"/>
        <n v="183515"/>
        <n v="183516"/>
        <n v="183521"/>
        <n v="183523"/>
        <n v="183525"/>
        <n v="183527"/>
        <n v="183531"/>
        <n v="183535"/>
        <n v="183539"/>
        <n v="183543"/>
        <n v="183544"/>
        <n v="183547"/>
        <n v="183548"/>
        <n v="183552"/>
        <n v="183553"/>
        <n v="183554"/>
        <n v="183559"/>
        <n v="183560"/>
        <n v="183563"/>
        <n v="183568"/>
        <n v="183571"/>
        <n v="183572"/>
        <n v="183577"/>
        <n v="183578"/>
        <n v="183580"/>
        <n v="183585"/>
        <n v="183586"/>
        <n v="183589"/>
        <n v="183591"/>
        <n v="183592"/>
        <n v="183595"/>
        <n v="183596"/>
        <n v="183598"/>
        <n v="183603"/>
        <n v="183604"/>
        <n v="183608"/>
        <n v="183609"/>
        <n v="183614"/>
        <n v="183616"/>
        <n v="183618"/>
        <n v="183621"/>
        <n v="183622"/>
        <n v="183626"/>
        <n v="183629"/>
        <n v="183634"/>
        <n v="183636"/>
        <n v="183641"/>
        <n v="183642"/>
        <n v="183646"/>
        <n v="183650"/>
        <n v="183653"/>
        <n v="183654"/>
        <n v="183655"/>
        <n v="183656"/>
        <n v="183661"/>
        <n v="183663"/>
        <n v="183667"/>
        <n v="183672"/>
        <n v="183677"/>
        <n v="183679"/>
        <n v="183682"/>
        <n v="183685"/>
        <n v="183690"/>
        <n v="183693"/>
        <n v="183694"/>
        <n v="183699"/>
        <n v="183700"/>
        <n v="183704"/>
        <n v="183709"/>
        <n v="183711"/>
        <n v="183715"/>
        <n v="183718"/>
        <n v="183723"/>
        <n v="183726"/>
        <n v="183730"/>
        <n v="183735"/>
        <n v="183739"/>
        <n v="183740"/>
        <n v="183742"/>
        <n v="183745"/>
        <n v="183750"/>
        <n v="183754"/>
        <n v="183759"/>
        <n v="183760"/>
        <n v="183761"/>
        <n v="183763"/>
        <n v="183765"/>
        <n v="183769"/>
        <n v="183772"/>
        <n v="183775"/>
        <n v="183777"/>
        <n v="183782"/>
        <n v="183786"/>
        <n v="183791"/>
        <n v="183795"/>
        <n v="183797"/>
        <n v="183800"/>
        <n v="183805"/>
        <n v="183810"/>
        <n v="183813"/>
        <n v="183814"/>
        <n v="183816"/>
        <n v="183819"/>
        <n v="183821"/>
        <n v="183826"/>
        <n v="183829"/>
        <n v="183833"/>
        <n v="183835"/>
        <n v="183837"/>
        <n v="183841"/>
        <n v="183842"/>
        <n v="183845"/>
        <n v="183847"/>
        <n v="183852"/>
        <n v="183857"/>
        <n v="183861"/>
        <n v="183866"/>
        <n v="183867"/>
        <n v="183868"/>
        <n v="183870"/>
        <n v="183874"/>
        <n v="183876"/>
        <n v="183879"/>
        <n v="183883"/>
        <n v="183886"/>
        <n v="183887"/>
        <n v="183888"/>
        <n v="183892"/>
        <n v="183894"/>
        <n v="183895"/>
        <n v="183896"/>
        <n v="183901"/>
        <n v="183906"/>
        <n v="183910"/>
        <n v="183914"/>
        <n v="183918"/>
        <n v="183920"/>
        <n v="183923"/>
        <n v="183928"/>
        <n v="183930"/>
        <n v="183932"/>
        <n v="183934"/>
        <n v="183938"/>
        <n v="183943"/>
        <n v="183948"/>
        <n v="183951"/>
        <n v="183953"/>
        <n v="183954"/>
        <n v="183957"/>
        <n v="183961"/>
        <n v="183965"/>
        <n v="183969"/>
        <n v="183970"/>
        <n v="183971"/>
        <n v="183973"/>
        <n v="183974"/>
        <n v="183978"/>
        <n v="183979"/>
        <n v="183984"/>
        <n v="183987"/>
        <n v="183988"/>
        <n v="183993"/>
        <n v="183998"/>
        <n v="184000"/>
        <n v="184002"/>
        <n v="184004"/>
        <n v="184005"/>
        <n v="184009"/>
        <n v="184013"/>
        <n v="184017"/>
        <n v="184022"/>
        <n v="184024"/>
        <n v="184027"/>
        <n v="184028"/>
        <n v="184033"/>
        <n v="184034"/>
        <n v="184035"/>
        <n v="184039"/>
        <n v="184044"/>
        <n v="184048"/>
        <n v="184053"/>
        <n v="184058"/>
        <n v="184059"/>
        <n v="184061"/>
        <n v="184062"/>
        <n v="184064"/>
        <n v="184067"/>
        <n v="184070"/>
        <n v="184075"/>
        <n v="184076"/>
        <n v="184081"/>
        <n v="184083"/>
        <n v="184085"/>
        <n v="184088"/>
        <n v="184091"/>
        <n v="184093"/>
        <n v="184095"/>
        <n v="184096"/>
        <n v="184097"/>
        <n v="184099"/>
        <n v="184102"/>
        <n v="184104"/>
        <n v="184106"/>
        <n v="184110"/>
        <n v="184113"/>
        <n v="184116"/>
        <n v="184118"/>
        <n v="184119"/>
        <n v="184123"/>
        <n v="184126"/>
        <n v="184129"/>
        <n v="184132"/>
        <n v="184135"/>
        <n v="184139"/>
        <n v="184141"/>
        <n v="184143"/>
        <n v="184145"/>
        <n v="184148"/>
        <n v="184152"/>
        <n v="184154"/>
        <n v="184155"/>
        <n v="184156"/>
        <n v="184157"/>
        <n v="184160"/>
        <n v="184165"/>
        <n v="184168"/>
        <n v="184172"/>
        <n v="184175"/>
        <n v="184179"/>
        <n v="184181"/>
        <n v="184182"/>
        <n v="184183"/>
        <n v="184185"/>
        <n v="184188"/>
        <n v="184190"/>
        <n v="184194"/>
        <n v="184197"/>
        <n v="184200"/>
        <n v="184203"/>
        <n v="184208"/>
        <n v="184211"/>
        <n v="184215"/>
        <n v="184220"/>
        <n v="184224"/>
        <n v="184225"/>
        <n v="184228"/>
        <n v="184232"/>
        <n v="184233"/>
        <n v="184235"/>
        <n v="184238"/>
        <n v="184242"/>
        <n v="184245"/>
        <n v="184248"/>
        <n v="184250"/>
        <n v="184255"/>
        <n v="184260"/>
        <n v="184262"/>
        <n v="184265"/>
        <n v="184268"/>
        <n v="184273"/>
        <n v="184278"/>
        <n v="184283"/>
        <n v="184286"/>
        <n v="184289"/>
        <n v="184290"/>
        <n v="184291"/>
        <n v="184295"/>
        <n v="184300"/>
        <n v="184302"/>
        <n v="184306"/>
        <n v="184310"/>
        <n v="184312"/>
        <n v="184314"/>
        <n v="184318"/>
        <n v="184322"/>
        <n v="184324"/>
        <n v="184325"/>
        <n v="184327"/>
        <n v="184331"/>
        <n v="184335"/>
        <n v="184337"/>
        <n v="184342"/>
        <n v="184343"/>
        <n v="184344"/>
        <n v="184345"/>
        <n v="184346"/>
        <n v="184351"/>
        <n v="184354"/>
        <n v="184359"/>
        <n v="184363"/>
        <n v="184364"/>
        <n v="184367"/>
        <n v="184368"/>
        <n v="184373"/>
        <n v="184378"/>
        <n v="184381"/>
        <n v="184385"/>
        <n v="184388"/>
        <n v="184391"/>
        <n v="184395"/>
        <n v="184400"/>
        <n v="184401"/>
        <n v="184403"/>
        <n v="184406"/>
        <n v="184409"/>
        <n v="184412"/>
        <n v="184416"/>
        <n v="184420"/>
        <n v="184422"/>
        <n v="184424"/>
        <n v="184429"/>
        <n v="184434"/>
        <n v="184435"/>
        <n v="184438"/>
        <n v="184442"/>
        <n v="184446"/>
        <n v="184447"/>
        <n v="184448"/>
        <n v="184449"/>
        <n v="184453"/>
        <n v="184456"/>
        <n v="184461"/>
        <n v="184462"/>
        <n v="184464"/>
        <n v="184469"/>
        <n v="184474"/>
        <n v="184477"/>
        <n v="184479"/>
        <n v="184481"/>
        <n v="184483"/>
        <n v="184484"/>
        <n v="184488"/>
        <n v="184490"/>
        <n v="184494"/>
        <n v="184499"/>
        <n v="184503"/>
        <n v="184506"/>
        <n v="184508"/>
        <n v="184512"/>
        <n v="184516"/>
        <n v="184521"/>
        <n v="184526"/>
        <n v="184531"/>
        <n v="184536"/>
        <n v="184537"/>
        <n v="184538"/>
        <n v="184542"/>
        <n v="184545"/>
        <n v="184548"/>
        <n v="184550"/>
        <n v="184555"/>
        <n v="184559"/>
        <n v="184562"/>
        <n v="184567"/>
        <n v="184570"/>
        <n v="184572"/>
        <n v="184574"/>
        <n v="184576"/>
        <n v="184581"/>
        <n v="184586"/>
        <n v="184587"/>
        <n v="184589"/>
        <n v="184592"/>
        <n v="184597"/>
        <n v="184601"/>
        <n v="184606"/>
        <n v="184611"/>
        <n v="184616"/>
        <n v="184617"/>
        <n v="184621"/>
        <n v="184622"/>
        <n v="184627"/>
        <n v="184631"/>
        <n v="184636"/>
        <n v="184637"/>
        <n v="184641"/>
        <n v="184642"/>
        <n v="184644"/>
        <n v="184645"/>
        <n v="184647"/>
        <n v="184648"/>
        <n v="184649"/>
        <n v="184652"/>
        <n v="184653"/>
        <n v="184654"/>
        <n v="184658"/>
        <n v="184660"/>
        <n v="184662"/>
        <n v="184667"/>
        <n v="184668"/>
        <n v="184670"/>
        <n v="184673"/>
        <n v="184678"/>
        <n v="184681"/>
        <n v="184686"/>
        <n v="184687"/>
        <n v="184692"/>
        <n v="184694"/>
        <n v="184697"/>
        <n v="184702"/>
        <n v="184705"/>
        <n v="184709"/>
        <n v="184711"/>
        <n v="184712"/>
        <n v="184714"/>
        <n v="184715"/>
        <n v="184718"/>
        <n v="184720"/>
        <n v="184722"/>
        <n v="184725"/>
        <n v="184730"/>
        <n v="184732"/>
        <n v="184737"/>
        <n v="184742"/>
        <n v="184746"/>
        <n v="184751"/>
        <n v="184752"/>
        <n v="184753"/>
        <n v="184758"/>
        <n v="184760"/>
        <n v="184764"/>
        <n v="184769"/>
        <n v="184770"/>
        <n v="184773"/>
        <n v="184776"/>
        <n v="184777"/>
        <n v="184782"/>
        <n v="184787"/>
        <n v="184791"/>
        <n v="184796"/>
        <n v="184799"/>
        <n v="184800"/>
        <n v="184801"/>
        <n v="184802"/>
        <n v="184807"/>
        <n v="184810"/>
        <n v="184815"/>
        <n v="184819"/>
        <n v="184821"/>
        <n v="184825"/>
        <n v="184826"/>
        <n v="184829"/>
        <n v="184833"/>
        <n v="184835"/>
        <n v="184837"/>
        <n v="184839"/>
        <n v="184841"/>
        <n v="184846"/>
        <n v="184848"/>
        <n v="184849"/>
        <n v="184852"/>
        <n v="184856"/>
        <n v="184859"/>
        <n v="184864"/>
        <n v="184867"/>
        <n v="184868"/>
        <n v="184870"/>
        <n v="184874"/>
        <n v="184877"/>
        <n v="184878"/>
        <n v="184883"/>
        <n v="184884"/>
        <n v="184887"/>
        <n v="184888"/>
        <n v="184889"/>
        <n v="184892"/>
        <n v="184897"/>
        <n v="184899"/>
        <n v="184902"/>
        <n v="184904"/>
        <n v="184909"/>
        <n v="184912"/>
        <n v="184916"/>
        <n v="184918"/>
        <n v="184919"/>
        <n v="184923"/>
        <n v="184924"/>
        <n v="184926"/>
        <n v="184929"/>
        <n v="184932"/>
        <n v="184933"/>
        <n v="184935"/>
        <n v="184937"/>
        <n v="184942"/>
        <n v="184947"/>
        <n v="184951"/>
        <n v="184952"/>
        <n v="184954"/>
        <n v="184955"/>
        <n v="184958"/>
        <n v="184962"/>
        <n v="184965"/>
        <n v="184970"/>
        <n v="184975"/>
        <n v="184976"/>
        <n v="184977"/>
        <n v="184979"/>
        <n v="184981"/>
        <n v="184983"/>
        <n v="184985"/>
        <n v="184989"/>
        <n v="184992"/>
        <n v="184997"/>
        <n v="185001"/>
        <n v="185004"/>
        <n v="185008"/>
        <n v="185010"/>
        <n v="185012"/>
        <n v="185017"/>
        <n v="185021"/>
        <n v="185022"/>
        <n v="185024"/>
        <n v="185027"/>
        <n v="185031"/>
        <n v="185036"/>
        <n v="185037"/>
        <n v="185038"/>
        <n v="185043"/>
        <n v="185045"/>
        <n v="185046"/>
        <n v="185048"/>
        <n v="185052"/>
        <n v="185055"/>
        <n v="185060"/>
        <n v="185062"/>
        <n v="185065"/>
        <n v="185067"/>
        <n v="185068"/>
        <n v="185071"/>
        <n v="185075"/>
        <n v="185078"/>
        <n v="185080"/>
        <n v="185082"/>
        <n v="185086"/>
        <n v="185090"/>
        <n v="185095"/>
        <n v="185099"/>
        <n v="185101"/>
        <n v="185106"/>
        <n v="185109"/>
        <n v="185114"/>
        <n v="185119"/>
        <n v="185124"/>
        <n v="185125"/>
        <n v="185129"/>
        <n v="185132"/>
        <n v="185136"/>
        <n v="185138"/>
        <n v="185141"/>
        <n v="185142"/>
        <n v="185143"/>
        <n v="185148"/>
        <n v="185150"/>
        <n v="185153"/>
        <n v="185158"/>
        <n v="185162"/>
        <n v="185166"/>
        <n v="185171"/>
        <n v="185172"/>
        <n v="185176"/>
        <n v="185177"/>
        <n v="185178"/>
        <n v="185179"/>
        <n v="185180"/>
        <n v="185184"/>
        <n v="185186"/>
        <n v="185191"/>
        <n v="185193"/>
        <n v="185196"/>
        <n v="185201"/>
        <n v="185202"/>
        <n v="185206"/>
        <n v="185208"/>
        <n v="185212"/>
        <n v="185217"/>
        <n v="185222"/>
        <n v="185225"/>
        <n v="185230"/>
        <n v="185231"/>
        <n v="185235"/>
        <n v="185236"/>
        <n v="185238"/>
        <n v="185239"/>
        <n v="185240"/>
        <n v="185241"/>
        <n v="185243"/>
        <n v="185245"/>
        <n v="185248"/>
        <n v="185253"/>
        <n v="185257"/>
        <n v="185259"/>
        <n v="185264"/>
        <n v="185269"/>
        <n v="185272"/>
        <n v="185274"/>
        <n v="185277"/>
        <n v="185279"/>
        <n v="185284"/>
        <n v="185285"/>
        <n v="185287"/>
        <n v="185292"/>
        <n v="185294"/>
        <n v="185298"/>
        <n v="185300"/>
        <n v="185302"/>
        <n v="185306"/>
        <n v="185307"/>
        <n v="185311"/>
        <n v="185314"/>
        <n v="185316"/>
        <n v="185320"/>
        <n v="185325"/>
        <n v="185329"/>
        <n v="185330"/>
        <n v="185334"/>
        <n v="185335"/>
        <n v="185336"/>
        <n v="185341"/>
        <n v="185344"/>
        <n v="185346"/>
        <n v="185351"/>
        <n v="185353"/>
        <n v="185354"/>
        <n v="185358"/>
        <n v="185363"/>
        <n v="185364"/>
        <n v="185365"/>
        <n v="185370"/>
        <n v="185374"/>
        <n v="185377"/>
        <n v="185382"/>
        <n v="185386"/>
        <n v="185391"/>
        <n v="185396"/>
        <n v="185397"/>
        <n v="185400"/>
        <n v="185405"/>
        <n v="185408"/>
        <n v="185412"/>
        <n v="185416"/>
        <n v="185419"/>
        <n v="185422"/>
        <n v="185423"/>
        <n v="185428"/>
        <n v="185433"/>
        <n v="185438"/>
        <n v="185439"/>
        <n v="185441"/>
        <n v="185446"/>
        <n v="185449"/>
        <n v="185451"/>
        <n v="185452"/>
        <n v="185456"/>
        <n v="185460"/>
        <n v="185464"/>
        <n v="185466"/>
        <n v="185468"/>
        <n v="185472"/>
        <n v="185474"/>
        <n v="185479"/>
        <n v="185482"/>
        <n v="185487"/>
        <n v="185490"/>
        <n v="185491"/>
        <n v="185493"/>
        <n v="185496"/>
        <n v="185501"/>
        <n v="185505"/>
        <n v="185510"/>
        <n v="185513"/>
        <n v="185518"/>
        <n v="185522"/>
        <n v="185526"/>
        <n v="185527"/>
        <n v="185532"/>
        <n v="185533"/>
        <n v="185534"/>
        <n v="185537"/>
        <n v="185541"/>
        <n v="185542"/>
        <n v="185543"/>
        <n v="185544"/>
        <n v="185545"/>
        <n v="185548"/>
        <n v="185549"/>
        <n v="185554"/>
        <n v="185556"/>
        <n v="185561"/>
        <n v="185565"/>
        <n v="185566"/>
        <n v="185569"/>
        <n v="185574"/>
        <n v="185579"/>
        <n v="185580"/>
        <n v="185581"/>
        <n v="185584"/>
        <n v="185589"/>
        <n v="185593"/>
        <n v="185597"/>
        <n v="185600"/>
        <n v="185603"/>
        <n v="185608"/>
        <n v="185613"/>
        <n v="185614"/>
        <n v="185617"/>
        <n v="185619"/>
        <n v="185622"/>
        <n v="185623"/>
        <n v="185627"/>
        <n v="185631"/>
        <n v="185634"/>
        <n v="185637"/>
        <n v="185638"/>
        <n v="185643"/>
        <n v="185647"/>
        <n v="185648"/>
        <n v="185653"/>
        <n v="185658"/>
        <n v="185662"/>
        <n v="185664"/>
        <n v="185665"/>
        <n v="185667"/>
        <n v="185670"/>
        <n v="185672"/>
        <n v="185673"/>
        <n v="185677"/>
        <n v="185680"/>
        <n v="185682"/>
        <n v="185684"/>
        <n v="185685"/>
        <n v="185686"/>
        <n v="185691"/>
        <n v="185696"/>
        <n v="185697"/>
        <n v="185699"/>
        <n v="185704"/>
        <n v="185709"/>
        <n v="185712"/>
        <n v="185714"/>
        <n v="185715"/>
        <n v="185716"/>
        <n v="185718"/>
        <n v="185723"/>
        <n v="185725"/>
        <n v="185726"/>
        <n v="185728"/>
        <n v="185732"/>
        <n v="185733"/>
        <n v="185738"/>
        <n v="185739"/>
        <n v="185741"/>
        <n v="185745"/>
        <n v="185749"/>
        <n v="185751"/>
        <n v="185756"/>
        <n v="185757"/>
        <n v="185762"/>
        <n v="185766"/>
        <n v="185767"/>
        <n v="185771"/>
        <n v="185775"/>
        <n v="185778"/>
        <n v="185782"/>
        <n v="185787"/>
        <n v="185788"/>
        <n v="185793"/>
        <n v="185797"/>
        <n v="185800"/>
        <n v="185805"/>
        <n v="185807"/>
        <n v="185809"/>
        <n v="185813"/>
        <n v="185816"/>
        <n v="185818"/>
        <n v="185821"/>
        <n v="185822"/>
        <n v="185823"/>
        <n v="185825"/>
        <n v="185826"/>
        <n v="185827"/>
        <n v="185830"/>
        <n v="185834"/>
        <n v="185838"/>
        <n v="185839"/>
        <n v="185840"/>
        <n v="185844"/>
        <n v="185849"/>
        <n v="185852"/>
        <n v="185855"/>
        <n v="185857"/>
        <n v="185860"/>
        <n v="185863"/>
        <n v="185867"/>
        <n v="185871"/>
        <n v="185873"/>
        <n v="185878"/>
        <n v="185883"/>
        <n v="185887"/>
        <n v="185890"/>
        <n v="185895"/>
        <n v="185897"/>
        <n v="185902"/>
        <n v="185907"/>
        <n v="185911"/>
        <n v="185912"/>
        <n v="185917"/>
        <n v="185919"/>
        <n v="185921"/>
        <n v="185924"/>
        <n v="185928"/>
        <n v="185929"/>
        <n v="185934"/>
        <n v="185939"/>
        <n v="185942"/>
        <n v="185946"/>
        <n v="185947"/>
        <n v="185951"/>
        <n v="185953"/>
        <n v="185957"/>
        <n v="185959"/>
        <n v="185961"/>
        <n v="185964"/>
        <n v="185969"/>
        <n v="185971"/>
        <n v="185972"/>
        <n v="185977"/>
        <n v="185979"/>
        <n v="185983"/>
        <n v="185987"/>
        <n v="185989"/>
        <n v="185994"/>
        <n v="185999"/>
        <n v="186002"/>
        <n v="186005"/>
        <n v="186010"/>
        <n v="186011"/>
        <n v="186013"/>
        <n v="186014"/>
        <n v="186018"/>
        <n v="186020"/>
        <n v="186025"/>
        <n v="186027"/>
        <n v="186031"/>
        <n v="186033"/>
        <n v="186036"/>
        <n v="186038"/>
        <n v="186042"/>
        <n v="186046"/>
        <n v="186047"/>
        <n v="186052"/>
        <n v="186055"/>
        <n v="186057"/>
        <n v="186061"/>
        <n v="186062"/>
        <n v="186067"/>
        <n v="186071"/>
        <n v="186076"/>
        <n v="186078"/>
        <n v="186083"/>
        <n v="186088"/>
        <n v="186089"/>
        <n v="186092"/>
        <n v="186093"/>
        <n v="186097"/>
        <n v="186099"/>
        <n v="186103"/>
        <n v="186104"/>
        <n v="186108"/>
        <n v="186110"/>
        <n v="186114"/>
        <n v="186116"/>
        <n v="186119"/>
        <n v="186124"/>
        <n v="186127"/>
        <n v="186129"/>
        <n v="186131"/>
        <n v="186134"/>
        <n v="186136"/>
        <n v="186138"/>
        <n v="186143"/>
        <n v="186144"/>
        <n v="186148"/>
        <n v="186151"/>
        <n v="186155"/>
        <n v="186159"/>
        <n v="186163"/>
        <n v="186168"/>
        <n v="186169"/>
        <n v="186174"/>
        <n v="186177"/>
        <n v="186181"/>
        <n v="186185"/>
        <n v="186188"/>
        <n v="186189"/>
        <n v="186192"/>
        <n v="186195"/>
        <n v="186197"/>
        <n v="186199"/>
        <n v="186201"/>
        <n v="186202"/>
        <n v="186207"/>
        <n v="186212"/>
        <n v="186213"/>
        <n v="186218"/>
        <n v="186221"/>
        <n v="186222"/>
        <n v="186227"/>
        <n v="186230"/>
        <n v="186232"/>
        <n v="186234"/>
        <n v="186237"/>
        <n v="186240"/>
        <n v="186241"/>
        <n v="186243"/>
        <n v="186244"/>
        <n v="186248"/>
        <n v="186251"/>
        <n v="186252"/>
        <n v="186255"/>
        <n v="186260"/>
        <n v="186263"/>
        <n v="186267"/>
        <n v="186268"/>
        <n v="186272"/>
        <n v="186276"/>
        <n v="186279"/>
        <n v="186282"/>
        <n v="186285"/>
        <n v="186289"/>
        <n v="186294"/>
        <n v="186297"/>
        <n v="186302"/>
        <n v="186306"/>
        <n v="186311"/>
        <n v="186315"/>
        <n v="186319"/>
        <n v="186323"/>
        <n v="186328"/>
        <n v="186329"/>
        <n v="186334"/>
        <n v="186335"/>
        <n v="186337"/>
        <n v="186339"/>
        <n v="186344"/>
        <n v="186345"/>
        <n v="186348"/>
        <n v="186352"/>
        <n v="186357"/>
        <n v="186359"/>
        <n v="186363"/>
        <n v="186364"/>
        <n v="186369"/>
        <n v="186371"/>
        <n v="186375"/>
        <n v="186378"/>
        <n v="186383"/>
        <n v="186388"/>
        <n v="186389"/>
        <n v="186390"/>
        <n v="186393"/>
        <n v="186395"/>
        <n v="186398"/>
        <n v="186403"/>
        <n v="186406"/>
        <n v="186410"/>
        <n v="186413"/>
        <n v="186414"/>
        <n v="186416"/>
        <n v="186420"/>
        <n v="186421"/>
        <n v="186422"/>
        <n v="186424"/>
        <n v="186427"/>
        <n v="186429"/>
        <n v="186434"/>
        <n v="186439"/>
        <n v="186443"/>
        <n v="186446"/>
        <n v="186448"/>
        <n v="186453"/>
        <n v="186454"/>
        <n v="186458"/>
        <n v="186462"/>
        <n v="186467"/>
        <n v="186471"/>
        <n v="186472"/>
        <n v="186474"/>
        <n v="186478"/>
        <n v="186480"/>
        <n v="186482"/>
        <n v="186487"/>
        <n v="186489"/>
        <n v="186491"/>
        <n v="186495"/>
        <n v="186498"/>
        <n v="186502"/>
        <n v="186503"/>
        <n v="186505"/>
        <n v="186509"/>
        <n v="186510"/>
        <n v="186511"/>
        <n v="186512"/>
        <n v="186516"/>
        <n v="186521"/>
        <n v="186524"/>
        <n v="186529"/>
        <n v="186534"/>
        <n v="186535"/>
        <n v="186540"/>
        <n v="186541"/>
        <n v="186543"/>
        <n v="186547"/>
        <n v="186549"/>
        <n v="186551"/>
        <n v="186554"/>
        <n v="186556"/>
        <n v="186561"/>
        <n v="186562"/>
        <n v="186567"/>
        <n v="186572"/>
        <n v="186573"/>
        <n v="186575"/>
        <n v="186580"/>
        <n v="186581"/>
        <n v="186582"/>
        <n v="186585"/>
        <n v="186588"/>
        <n v="186591"/>
        <n v="186596"/>
        <n v="186597"/>
        <n v="186598"/>
        <n v="186601"/>
        <n v="186602"/>
        <n v="186607"/>
        <n v="186610"/>
        <n v="186613"/>
        <n v="186617"/>
        <n v="186619"/>
        <n v="186623"/>
        <n v="186626"/>
        <n v="186629"/>
        <n v="186633"/>
        <n v="186634"/>
        <n v="186635"/>
        <n v="186638"/>
        <n v="186643"/>
        <n v="186647"/>
        <n v="186649"/>
        <n v="186653"/>
        <n v="186655"/>
        <n v="186659"/>
        <n v="186663"/>
        <n v="186664"/>
        <n v="186669"/>
        <n v="186671"/>
        <n v="186676"/>
        <n v="186678"/>
        <n v="186683"/>
        <n v="186687"/>
        <n v="186690"/>
        <n v="186692"/>
        <n v="186696"/>
        <n v="186701"/>
        <n v="186705"/>
        <n v="186710"/>
        <n v="186713"/>
        <n v="186715"/>
        <n v="186717"/>
        <n v="186718"/>
        <n v="186722"/>
        <n v="186726"/>
        <n v="186729"/>
        <n v="186732"/>
        <n v="186735"/>
        <n v="186739"/>
        <n v="186741"/>
        <n v="186743"/>
        <n v="186745"/>
        <n v="186748"/>
        <n v="186749"/>
        <n v="186750"/>
        <n v="186753"/>
        <n v="186754"/>
        <n v="186755"/>
        <n v="186756"/>
        <n v="186757"/>
        <n v="186761"/>
        <n v="186764"/>
        <n v="186766"/>
        <n v="186771"/>
        <n v="186775"/>
        <n v="186776"/>
        <n v="186777"/>
        <n v="186780"/>
        <n v="186782"/>
        <n v="186787"/>
        <n v="186790"/>
        <n v="186792"/>
        <n v="186795"/>
        <n v="186796"/>
        <n v="186798"/>
        <n v="186802"/>
        <n v="186806"/>
        <n v="186810"/>
        <n v="186815"/>
        <n v="186819"/>
        <n v="186822"/>
        <n v="186824"/>
        <n v="186825"/>
        <n v="186829"/>
        <n v="186830"/>
        <n v="186831"/>
        <n v="186835"/>
        <n v="186839"/>
        <n v="186842"/>
        <n v="186845"/>
        <n v="186849"/>
        <n v="186851"/>
        <n v="186855"/>
        <n v="186860"/>
        <n v="186864"/>
        <n v="186865"/>
        <n v="186870"/>
        <n v="186872"/>
        <n v="186874"/>
        <n v="186879"/>
        <n v="186883"/>
        <n v="186884"/>
        <n v="186888"/>
        <n v="186889"/>
        <n v="186890"/>
        <n v="186891"/>
        <n v="186894"/>
        <n v="186895"/>
        <n v="186900"/>
        <n v="186903"/>
        <n v="186905"/>
        <n v="186909"/>
        <n v="186911"/>
        <n v="186916"/>
        <n v="186921"/>
        <n v="186924"/>
        <n v="186929"/>
        <n v="186934"/>
        <n v="186938"/>
        <n v="186940"/>
        <n v="186944"/>
        <n v="186945"/>
        <n v="186950"/>
        <n v="186955"/>
        <n v="186957"/>
        <n v="186959"/>
        <n v="186960"/>
        <n v="186962"/>
        <n v="186964"/>
        <n v="186969"/>
        <n v="186974"/>
        <n v="186979"/>
        <n v="186981"/>
        <n v="186986"/>
        <n v="186987"/>
        <n v="186989"/>
        <n v="186992"/>
        <n v="186995"/>
        <n v="186998"/>
        <n v="187000"/>
        <n v="187001"/>
        <n v="187003"/>
        <n v="187004"/>
        <n v="187007"/>
        <n v="187011"/>
        <n v="187015"/>
        <n v="187017"/>
        <n v="187021"/>
        <n v="187022"/>
        <n v="187026"/>
        <n v="187027"/>
        <n v="187030"/>
        <n v="187034"/>
        <n v="187036"/>
        <n v="187038"/>
        <n v="187039"/>
        <n v="187043"/>
        <n v="187046"/>
        <n v="187047"/>
        <n v="187050"/>
        <n v="187054"/>
        <n v="187059"/>
        <n v="187061"/>
        <n v="187063"/>
        <n v="187067"/>
        <n v="187068"/>
        <n v="187071"/>
        <n v="187076"/>
        <n v="187078"/>
        <n v="187081"/>
        <n v="187085"/>
        <n v="187089"/>
        <n v="187091"/>
        <n v="187094"/>
        <n v="187097"/>
        <n v="187100"/>
        <n v="187101"/>
        <n v="187104"/>
        <n v="187109"/>
        <n v="187113"/>
        <n v="187114"/>
        <n v="187116"/>
        <n v="187118"/>
        <n v="187119"/>
        <n v="187123"/>
        <n v="187127"/>
        <n v="187128"/>
        <n v="187131"/>
        <n v="187132"/>
        <n v="187135"/>
        <n v="187140"/>
        <n v="187142"/>
        <n v="187147"/>
        <n v="187149"/>
        <n v="187152"/>
        <n v="187153"/>
        <n v="187157"/>
        <n v="187160"/>
        <n v="187164"/>
        <n v="187167"/>
        <n v="187172"/>
        <n v="187176"/>
        <n v="187179"/>
        <n v="187183"/>
        <n v="187188"/>
        <n v="187193"/>
        <n v="187194"/>
        <n v="187195"/>
        <n v="187196"/>
        <n v="187198"/>
        <n v="187200"/>
        <n v="187201"/>
        <n v="187203"/>
        <n v="187205"/>
        <n v="187207"/>
        <n v="187210"/>
        <n v="187214"/>
        <n v="187217"/>
        <n v="187222"/>
        <n v="187225"/>
        <n v="187230"/>
        <n v="187235"/>
        <n v="187240"/>
        <n v="187245"/>
        <n v="187246"/>
        <n v="187250"/>
        <n v="187255"/>
        <n v="187256"/>
        <n v="187261"/>
        <n v="187264"/>
        <n v="187265"/>
        <n v="187269"/>
        <n v="187271"/>
        <n v="187276"/>
        <n v="187280"/>
        <n v="187282"/>
        <n v="187285"/>
        <n v="187288"/>
        <n v="187290"/>
        <n v="187295"/>
        <n v="187297"/>
        <n v="187302"/>
        <n v="187307"/>
        <n v="187310"/>
        <n v="187312"/>
        <n v="187316"/>
        <n v="187321"/>
        <n v="187325"/>
        <n v="187330"/>
        <n v="187334"/>
        <n v="187339"/>
        <n v="187342"/>
        <n v="187347"/>
        <n v="187352"/>
        <n v="187356"/>
        <n v="187361"/>
        <n v="187364"/>
        <n v="187366"/>
        <n v="187368"/>
        <n v="187369"/>
        <n v="187371"/>
        <n v="187372"/>
        <n v="187376"/>
        <n v="187378"/>
        <n v="187382"/>
        <n v="187383"/>
        <n v="187387"/>
        <n v="187392"/>
        <n v="187394"/>
        <n v="187398"/>
        <n v="187399"/>
        <n v="187400"/>
        <n v="187405"/>
        <n v="187407"/>
        <n v="187408"/>
        <n v="187410"/>
        <n v="187412"/>
        <n v="187417"/>
        <n v="187418"/>
        <n v="187419"/>
        <n v="187420"/>
        <n v="187423"/>
        <n v="187427"/>
        <n v="187432"/>
        <n v="187435"/>
        <n v="187440"/>
        <n v="187441"/>
        <n v="187446"/>
        <n v="187447"/>
        <n v="187449"/>
        <n v="187451"/>
        <n v="187454"/>
        <n v="187459"/>
        <n v="187464"/>
        <n v="187468"/>
        <n v="187473"/>
        <n v="187475"/>
        <n v="187480"/>
        <n v="187481"/>
        <n v="187483"/>
        <n v="187487"/>
        <n v="187489"/>
        <n v="187494"/>
        <n v="187499"/>
        <n v="187504"/>
        <n v="187506"/>
        <n v="187508"/>
        <n v="187512"/>
        <n v="187515"/>
        <n v="187516"/>
        <n v="187517"/>
        <n v="187518"/>
        <n v="187521"/>
        <n v="187523"/>
        <n v="187524"/>
        <n v="187527"/>
        <n v="187529"/>
        <n v="187532"/>
        <n v="187537"/>
        <n v="187538"/>
        <n v="187541"/>
        <n v="187543"/>
        <n v="187548"/>
        <n v="187551"/>
        <n v="187553"/>
        <n v="187554"/>
        <n v="187559"/>
        <n v="187562"/>
        <n v="187565"/>
        <n v="187566"/>
        <n v="187569"/>
        <n v="187573"/>
        <n v="187578"/>
        <n v="187583"/>
        <n v="187587"/>
        <n v="187591"/>
        <n v="187594"/>
        <n v="187599"/>
        <n v="187601"/>
        <n v="187605"/>
        <n v="187608"/>
        <n v="187613"/>
        <n v="187617"/>
        <n v="187621"/>
        <n v="187622"/>
        <n v="187626"/>
        <n v="187628"/>
        <n v="187633"/>
        <n v="187637"/>
        <n v="187639"/>
        <n v="187641"/>
        <n v="187642"/>
        <n v="187647"/>
        <n v="187650"/>
        <n v="187655"/>
        <n v="187658"/>
        <n v="187663"/>
        <n v="187668"/>
        <n v="187671"/>
        <n v="187673"/>
        <n v="187676"/>
        <n v="187677"/>
        <n v="187678"/>
        <n v="187682"/>
        <n v="187686"/>
        <n v="187689"/>
        <n v="187691"/>
        <n v="187694"/>
        <n v="187698"/>
        <n v="187702"/>
        <n v="187703"/>
        <n v="187708"/>
        <n v="187710"/>
        <n v="187715"/>
        <n v="187719"/>
        <n v="187720"/>
        <n v="187725"/>
        <n v="187727"/>
        <n v="187731"/>
        <n v="187736"/>
        <n v="187741"/>
        <n v="187745"/>
        <n v="187747"/>
        <n v="187751"/>
        <n v="187755"/>
        <n v="187757"/>
        <n v="187760"/>
        <n v="187765"/>
        <n v="187769"/>
        <n v="187774"/>
        <n v="187776"/>
        <n v="187780"/>
        <n v="187781"/>
        <n v="187782"/>
        <n v="187785"/>
        <n v="187787"/>
        <n v="187791"/>
        <n v="187794"/>
        <n v="187797"/>
        <n v="187798"/>
        <n v="187800"/>
        <n v="187805"/>
        <n v="187808"/>
        <n v="187813"/>
        <n v="187814"/>
        <n v="187818"/>
        <n v="187820"/>
        <n v="187825"/>
        <n v="187829"/>
        <n v="187833"/>
        <n v="187836"/>
        <n v="187841"/>
        <n v="187843"/>
        <n v="187847"/>
        <n v="187850"/>
        <n v="187851"/>
        <n v="187856"/>
        <n v="187859"/>
        <n v="187862"/>
        <n v="187864"/>
        <n v="187868"/>
        <n v="187873"/>
        <n v="187878"/>
        <n v="187882"/>
        <n v="187886"/>
        <n v="187889"/>
        <n v="187894"/>
        <n v="187899"/>
        <n v="187904"/>
        <n v="187906"/>
        <n v="187910"/>
        <n v="187914"/>
        <n v="187919"/>
        <n v="187921"/>
        <n v="187924"/>
        <n v="187928"/>
        <n v="187930"/>
        <n v="187932"/>
        <n v="187937"/>
        <n v="187939"/>
        <n v="187942"/>
        <n v="187944"/>
        <n v="187949"/>
        <n v="187950"/>
        <n v="187954"/>
        <n v="187958"/>
        <n v="187963"/>
        <n v="187964"/>
        <n v="187967"/>
        <n v="187970"/>
        <n v="187974"/>
        <n v="187975"/>
        <n v="187978"/>
        <n v="187980"/>
        <n v="187983"/>
        <n v="187987"/>
        <n v="187990"/>
        <n v="187993"/>
        <n v="187996"/>
        <n v="187998"/>
        <n v="188002"/>
        <n v="188005"/>
        <n v="188009"/>
        <n v="188013"/>
        <n v="188014"/>
        <n v="188015"/>
        <n v="188018"/>
        <n v="188023"/>
        <n v="188027"/>
        <n v="188030"/>
        <n v="188031"/>
        <n v="188035"/>
        <n v="188036"/>
        <n v="188037"/>
        <n v="188042"/>
        <n v="188043"/>
        <n v="188044"/>
        <n v="188045"/>
        <n v="188047"/>
        <n v="188049"/>
        <n v="188054"/>
        <n v="188057"/>
        <n v="188062"/>
        <n v="188064"/>
        <n v="188067"/>
        <n v="188068"/>
        <n v="188072"/>
        <n v="188075"/>
        <n v="188076"/>
        <n v="188079"/>
        <n v="188080"/>
        <n v="188081"/>
        <n v="188083"/>
        <n v="188084"/>
        <n v="188086"/>
        <n v="188088"/>
        <n v="188089"/>
        <n v="188094"/>
        <n v="188095"/>
        <n v="188097"/>
        <n v="188100"/>
        <n v="188102"/>
        <n v="188105"/>
        <n v="188107"/>
        <n v="188108"/>
        <n v="188109"/>
        <n v="188112"/>
        <n v="188113"/>
        <n v="188116"/>
        <n v="188117"/>
        <n v="188118"/>
        <n v="188123"/>
        <n v="188128"/>
        <n v="188132"/>
        <n v="188136"/>
        <n v="188137"/>
        <n v="188141"/>
        <n v="188144"/>
        <n v="188146"/>
        <n v="188147"/>
        <n v="188150"/>
        <n v="188151"/>
        <n v="188156"/>
        <n v="188161"/>
        <n v="188164"/>
        <n v="188169"/>
        <n v="188172"/>
        <n v="188176"/>
        <n v="188178"/>
        <n v="188182"/>
        <n v="188183"/>
        <n v="188187"/>
        <n v="188190"/>
        <n v="188193"/>
        <n v="188196"/>
        <n v="188198"/>
        <n v="188201"/>
        <n v="188203"/>
        <n v="188208"/>
        <n v="188210"/>
        <n v="188213"/>
        <n v="188217"/>
        <n v="188219"/>
        <n v="188223"/>
        <n v="188226"/>
        <n v="188228"/>
        <n v="188229"/>
        <n v="188232"/>
        <n v="188233"/>
        <n v="188237"/>
        <n v="188240"/>
        <n v="188245"/>
        <n v="188246"/>
        <n v="188247"/>
        <n v="188251"/>
        <n v="188254"/>
        <n v="188259"/>
        <n v="188260"/>
        <n v="188263"/>
        <n v="188266"/>
        <n v="188267"/>
        <n v="188270"/>
        <n v="188275"/>
        <n v="188279"/>
        <n v="188283"/>
        <n v="188288"/>
        <n v="188291"/>
        <n v="188294"/>
        <n v="188296"/>
        <n v="188300"/>
        <n v="188301"/>
        <n v="188303"/>
        <n v="188306"/>
        <n v="188311"/>
        <n v="188313"/>
        <n v="188317"/>
        <n v="188321"/>
        <n v="188326"/>
        <n v="188327"/>
        <n v="188331"/>
        <n v="188335"/>
        <n v="188338"/>
        <n v="188342"/>
        <n v="188346"/>
        <n v="188350"/>
        <n v="188355"/>
        <n v="188356"/>
        <n v="188357"/>
        <n v="188359"/>
        <n v="188360"/>
        <n v="188361"/>
        <n v="188366"/>
        <n v="188370"/>
        <n v="188375"/>
        <n v="188380"/>
        <n v="188384"/>
        <n v="188386"/>
        <n v="188388"/>
        <n v="188389"/>
        <n v="188390"/>
        <n v="188395"/>
        <n v="188400"/>
        <n v="188405"/>
        <n v="188410"/>
        <n v="188412"/>
        <n v="188417"/>
        <n v="188419"/>
        <n v="188424"/>
        <n v="188425"/>
        <n v="188427"/>
        <n v="188429"/>
        <n v="188431"/>
        <n v="188435"/>
        <n v="188440"/>
        <n v="188441"/>
        <n v="188443"/>
        <n v="188444"/>
        <n v="188449"/>
        <n v="188450"/>
        <n v="188455"/>
        <n v="188458"/>
        <n v="188462"/>
        <n v="188465"/>
        <n v="188467"/>
        <n v="188472"/>
        <n v="188477"/>
        <n v="188478"/>
        <n v="188481"/>
        <n v="188482"/>
        <n v="188484"/>
        <n v="188485"/>
        <n v="188489"/>
        <n v="188490"/>
        <n v="188495"/>
        <n v="188496"/>
        <n v="188497"/>
        <n v="188500"/>
        <n v="188501"/>
        <n v="188506"/>
        <n v="188509"/>
        <n v="188510"/>
        <n v="188514"/>
        <n v="188517"/>
        <n v="188522"/>
        <n v="188523"/>
        <n v="188526"/>
        <n v="188529"/>
        <n v="188531"/>
        <n v="188532"/>
        <n v="188534"/>
        <n v="188539"/>
        <n v="188541"/>
        <n v="188544"/>
        <n v="188547"/>
        <n v="188548"/>
        <n v="188549"/>
        <n v="188551"/>
        <n v="188554"/>
        <n v="188557"/>
        <n v="188559"/>
        <n v="188561"/>
        <n v="188566"/>
        <n v="188570"/>
        <n v="188574"/>
        <n v="188575"/>
        <n v="188576"/>
        <n v="188581"/>
        <n v="188585"/>
        <n v="188589"/>
        <n v="188593"/>
        <n v="188594"/>
        <n v="188596"/>
        <n v="188600"/>
        <n v="188601"/>
        <n v="188605"/>
        <n v="188609"/>
        <n v="188614"/>
        <n v="188616"/>
        <n v="188617"/>
        <n v="188622"/>
        <n v="188623"/>
        <n v="188624"/>
        <n v="188629"/>
        <n v="188631"/>
        <n v="188633"/>
        <n v="188636"/>
        <n v="188641"/>
        <n v="188642"/>
        <n v="188647"/>
        <n v="188650"/>
        <n v="188652"/>
        <n v="188657"/>
        <n v="188661"/>
        <n v="188666"/>
        <n v="188669"/>
        <n v="188672"/>
        <n v="188675"/>
        <n v="188676"/>
        <n v="188677"/>
        <n v="188678"/>
        <n v="188680"/>
        <n v="188685"/>
        <n v="188687"/>
        <n v="188690"/>
        <n v="188691"/>
        <n v="188694"/>
        <n v="188695"/>
        <n v="188699"/>
        <n v="188701"/>
        <n v="188706"/>
        <n v="188711"/>
        <n v="188712"/>
        <n v="188717"/>
        <n v="188720"/>
        <n v="188722"/>
        <n v="188727"/>
        <n v="188730"/>
        <n v="188735"/>
        <n v="188737"/>
        <n v="188742"/>
        <n v="188744"/>
        <n v="188749"/>
        <n v="188752"/>
        <n v="188755"/>
        <n v="188758"/>
        <n v="188762"/>
        <n v="188763"/>
        <n v="188766"/>
        <n v="188770"/>
        <n v="188771"/>
        <n v="188773"/>
        <n v="188774"/>
        <n v="188775"/>
        <n v="188779"/>
        <n v="188783"/>
        <n v="188788"/>
        <n v="188789"/>
        <n v="188790"/>
        <n v="188793"/>
        <n v="188797"/>
        <n v="188802"/>
        <n v="188803"/>
        <n v="188807"/>
        <n v="188812"/>
        <n v="188816"/>
        <n v="188817"/>
        <n v="188820"/>
        <n v="188824"/>
        <n v="188827"/>
        <n v="188828"/>
        <n v="188833"/>
        <n v="188836"/>
        <n v="188837"/>
        <n v="188839"/>
        <n v="188840"/>
        <n v="188842"/>
        <n v="188847"/>
        <n v="188848"/>
        <n v="188853"/>
        <n v="188855"/>
        <n v="188859"/>
        <n v="188860"/>
        <n v="188865"/>
        <n v="188866"/>
        <n v="188868"/>
        <n v="188871"/>
        <n v="188872"/>
        <n v="188873"/>
        <n v="188877"/>
        <n v="188879"/>
        <n v="188880"/>
        <n v="188881"/>
        <n v="188882"/>
        <n v="188886"/>
        <n v="188891"/>
        <n v="188895"/>
        <n v="188896"/>
        <n v="188898"/>
        <n v="188899"/>
        <n v="188902"/>
        <n v="188903"/>
        <n v="188905"/>
        <n v="188908"/>
        <n v="188909"/>
        <n v="188914"/>
        <n v="188919"/>
        <n v="188922"/>
        <n v="188924"/>
        <n v="188927"/>
        <n v="188930"/>
        <n v="188935"/>
        <n v="188937"/>
        <n v="188941"/>
        <n v="188944"/>
        <n v="188947"/>
        <n v="188949"/>
        <n v="188953"/>
        <n v="188956"/>
        <n v="188961"/>
        <n v="188965"/>
        <n v="188969"/>
        <n v="188972"/>
        <n v="188977"/>
        <n v="188978"/>
        <n v="188979"/>
        <n v="188981"/>
        <n v="188983"/>
        <n v="188986"/>
        <n v="188991"/>
        <n v="188995"/>
        <n v="188996"/>
        <n v="189001"/>
        <n v="189003"/>
        <n v="189007"/>
        <n v="189009"/>
        <n v="189012"/>
        <n v="189017"/>
        <n v="189019"/>
        <n v="189022"/>
        <n v="189026"/>
        <n v="189030"/>
        <n v="189035"/>
        <n v="189039"/>
        <n v="189042"/>
        <n v="189047"/>
        <n v="189050"/>
        <n v="189052"/>
        <n v="189053"/>
        <n v="189058"/>
        <n v="189061"/>
        <n v="189062"/>
        <n v="189067"/>
        <n v="189071"/>
        <n v="189076"/>
        <n v="189080"/>
        <n v="189082"/>
        <n v="189084"/>
        <n v="189085"/>
        <n v="189088"/>
        <n v="189093"/>
        <n v="189096"/>
        <n v="189097"/>
        <n v="189101"/>
        <n v="189104"/>
        <n v="189105"/>
        <n v="189109"/>
        <n v="189114"/>
        <n v="189119"/>
        <n v="189121"/>
        <n v="189126"/>
        <n v="189127"/>
        <n v="189131"/>
        <n v="189133"/>
        <n v="189138"/>
        <n v="189143"/>
        <n v="189144"/>
        <n v="189148"/>
        <n v="189149"/>
        <n v="189150"/>
        <n v="189151"/>
        <n v="189153"/>
        <n v="189157"/>
        <n v="189159"/>
        <n v="189160"/>
        <n v="189165"/>
        <n v="189169"/>
        <n v="189174"/>
        <n v="189177"/>
        <n v="189181"/>
        <n v="189182"/>
        <n v="189186"/>
        <n v="189191"/>
        <n v="189192"/>
        <n v="189195"/>
        <n v="189200"/>
        <n v="189203"/>
        <n v="189205"/>
        <n v="189207"/>
        <n v="189210"/>
        <n v="189215"/>
        <n v="189217"/>
        <n v="189221"/>
        <n v="189224"/>
        <n v="189226"/>
        <n v="189228"/>
        <n v="189233"/>
        <n v="189237"/>
        <n v="189238"/>
        <n v="189243"/>
        <n v="189248"/>
        <n v="189251"/>
        <n v="189256"/>
        <n v="189258"/>
        <n v="189262"/>
        <n v="189267"/>
        <n v="189272"/>
        <n v="189277"/>
        <n v="189282"/>
        <n v="189287"/>
        <n v="189291"/>
        <n v="189295"/>
        <n v="189300"/>
        <n v="189301"/>
        <n v="189306"/>
        <n v="189309"/>
        <n v="189311"/>
        <n v="189316"/>
        <n v="189317"/>
        <n v="189321"/>
        <n v="189324"/>
        <n v="189326"/>
        <n v="189328"/>
        <n v="189333"/>
        <n v="189335"/>
        <n v="189340"/>
        <n v="189342"/>
        <n v="189343"/>
        <n v="189347"/>
        <n v="189352"/>
        <n v="189355"/>
        <n v="189358"/>
        <n v="189362"/>
        <n v="189365"/>
        <n v="189368"/>
        <n v="189369"/>
        <n v="189371"/>
        <n v="189372"/>
        <n v="189373"/>
        <n v="189374"/>
        <n v="189375"/>
        <n v="189378"/>
        <n v="189380"/>
        <n v="189381"/>
        <n v="189386"/>
        <n v="189389"/>
        <n v="189394"/>
        <n v="189395"/>
        <n v="189399"/>
        <n v="189403"/>
        <n v="189408"/>
        <n v="189409"/>
        <n v="189413"/>
        <n v="189417"/>
        <n v="189420"/>
        <n v="189423"/>
        <n v="189427"/>
        <n v="189428"/>
        <n v="189431"/>
        <n v="189436"/>
        <n v="189439"/>
        <n v="189441"/>
        <n v="189444"/>
        <n v="189445"/>
        <n v="189450"/>
        <n v="189451"/>
        <n v="189454"/>
        <n v="189458"/>
        <n v="189463"/>
        <n v="189467"/>
        <n v="189468"/>
        <n v="189469"/>
        <n v="189474"/>
        <n v="189475"/>
        <n v="189478"/>
        <n v="189479"/>
        <n v="189483"/>
        <n v="189485"/>
        <n v="189490"/>
        <n v="189492"/>
        <n v="189494"/>
        <n v="189495"/>
        <n v="189500"/>
        <n v="189505"/>
        <n v="189508"/>
        <n v="189509"/>
        <n v="189511"/>
        <n v="189514"/>
        <n v="189516"/>
        <n v="189519"/>
        <n v="189522"/>
        <n v="189526"/>
        <n v="189527"/>
        <n v="189529"/>
        <n v="189532"/>
        <n v="189534"/>
        <n v="189538"/>
        <n v="189539"/>
        <n v="189541"/>
        <n v="189545"/>
        <n v="189548"/>
        <n v="189551"/>
        <n v="189556"/>
        <n v="189557"/>
        <n v="189562"/>
        <n v="189566"/>
        <n v="189570"/>
        <n v="189573"/>
        <n v="189575"/>
        <n v="189580"/>
        <n v="189585"/>
        <n v="189586"/>
        <n v="189590"/>
        <n v="189592"/>
        <n v="189594"/>
        <n v="189598"/>
        <n v="189601"/>
        <n v="189606"/>
        <n v="189608"/>
        <n v="189611"/>
        <n v="189616"/>
        <n v="189619"/>
        <n v="189623"/>
        <n v="189628"/>
        <n v="189630"/>
        <n v="189633"/>
        <n v="189636"/>
        <n v="189640"/>
        <n v="189645"/>
        <n v="189646"/>
        <n v="189647"/>
        <n v="189651"/>
        <n v="189654"/>
        <n v="189658"/>
        <n v="189659"/>
        <n v="189660"/>
        <n v="189661"/>
        <n v="189664"/>
        <n v="189667"/>
        <n v="189671"/>
        <n v="189673"/>
        <n v="189677"/>
        <n v="189678"/>
        <n v="189680"/>
        <n v="189681"/>
        <n v="189686"/>
        <n v="189687"/>
        <n v="189689"/>
        <n v="189694"/>
        <n v="189698"/>
        <n v="189699"/>
        <n v="189703"/>
        <n v="189704"/>
        <n v="189705"/>
        <n v="189708"/>
        <n v="189713"/>
        <n v="189716"/>
        <n v="189719"/>
        <n v="189724"/>
        <n v="189727"/>
        <n v="189732"/>
        <n v="189735"/>
        <n v="189740"/>
        <n v="189741"/>
        <n v="189742"/>
        <n v="189744"/>
        <n v="189747"/>
        <n v="189751"/>
        <n v="189752"/>
        <n v="189755"/>
        <n v="189757"/>
        <n v="189762"/>
        <n v="189764"/>
        <n v="189767"/>
        <n v="189771"/>
        <n v="189773"/>
        <n v="189776"/>
        <n v="189781"/>
        <n v="189782"/>
        <n v="189785"/>
        <n v="189786"/>
        <n v="189791"/>
        <n v="189792"/>
        <n v="189796"/>
        <n v="189798"/>
        <n v="189799"/>
        <n v="189802"/>
        <n v="189806"/>
        <n v="189810"/>
        <n v="189814"/>
        <n v="189816"/>
        <n v="189821"/>
        <n v="189822"/>
        <n v="189825"/>
        <n v="189828"/>
        <n v="189829"/>
        <n v="189834"/>
        <n v="189836"/>
        <n v="189838"/>
        <n v="189842"/>
        <n v="189844"/>
        <n v="189846"/>
        <n v="189848"/>
        <n v="189852"/>
        <n v="189856"/>
        <n v="189860"/>
        <n v="189863"/>
        <n v="189868"/>
        <n v="189871"/>
        <n v="189875"/>
        <n v="189880"/>
        <n v="189882"/>
        <n v="189885"/>
        <n v="189890"/>
        <n v="189894"/>
        <n v="189899"/>
        <n v="189901"/>
        <n v="189905"/>
        <n v="189910"/>
        <n v="189914"/>
        <n v="189919"/>
        <n v="189922"/>
        <n v="189925"/>
        <n v="189927"/>
        <n v="189932"/>
        <n v="189936"/>
        <n v="189940"/>
        <n v="189944"/>
        <n v="189948"/>
        <n v="189950"/>
        <n v="189952"/>
        <n v="189954"/>
        <n v="189959"/>
        <n v="189961"/>
        <n v="189963"/>
        <n v="189965"/>
        <n v="189970"/>
        <n v="189971"/>
        <n v="189972"/>
        <n v="189977"/>
        <n v="189980"/>
        <n v="189985"/>
        <n v="189986"/>
        <n v="189987"/>
        <n v="189992"/>
        <n v="189993"/>
        <n v="189997"/>
        <n v="189999"/>
        <n v="190003"/>
        <n v="190006"/>
        <n v="190008"/>
        <n v="190012"/>
        <n v="190017"/>
        <n v="190021"/>
        <n v="190023"/>
        <n v="190025"/>
        <n v="190026"/>
        <n v="190028"/>
        <n v="190031"/>
        <n v="190035"/>
        <n v="190038"/>
        <n v="190041"/>
        <n v="190044"/>
        <n v="190046"/>
        <n v="190050"/>
        <n v="190054"/>
        <n v="190055"/>
        <n v="190059"/>
        <n v="190062"/>
        <n v="190067"/>
        <n v="190072"/>
        <n v="190074"/>
        <n v="190076"/>
        <n v="190077"/>
        <n v="190082"/>
        <n v="190085"/>
        <n v="190090"/>
        <n v="190095"/>
        <n v="190100"/>
        <n v="190102"/>
        <n v="190105"/>
        <n v="190106"/>
        <n v="190111"/>
        <n v="190112"/>
        <n v="190116"/>
        <n v="190120"/>
        <n v="190125"/>
        <n v="190129"/>
        <n v="190134"/>
        <n v="190135"/>
        <n v="190138"/>
        <n v="190143"/>
        <n v="190147"/>
        <n v="190149"/>
        <n v="190150"/>
        <n v="190151"/>
        <n v="190155"/>
        <n v="190159"/>
        <n v="190163"/>
        <n v="190165"/>
        <n v="190166"/>
        <n v="190168"/>
        <n v="190172"/>
        <n v="190175"/>
        <n v="190179"/>
        <n v="190182"/>
        <n v="190185"/>
        <n v="190186"/>
        <n v="190191"/>
        <n v="190195"/>
        <n v="190199"/>
        <n v="190203"/>
        <n v="190208"/>
        <n v="190210"/>
        <n v="190211"/>
        <n v="190212"/>
        <n v="190215"/>
        <n v="190217"/>
        <n v="190222"/>
        <n v="190225"/>
        <n v="190228"/>
        <n v="190229"/>
        <n v="190231"/>
        <n v="190234"/>
        <n v="190237"/>
        <n v="190240"/>
        <n v="190244"/>
        <n v="190246"/>
        <n v="190247"/>
        <n v="190251"/>
        <n v="190256"/>
        <n v="190261"/>
        <n v="190264"/>
        <n v="190267"/>
        <n v="190268"/>
        <n v="190269"/>
        <n v="190273"/>
        <n v="190274"/>
        <n v="190276"/>
        <n v="190279"/>
        <n v="190282"/>
        <n v="190287"/>
        <n v="190292"/>
        <n v="190293"/>
        <n v="190295"/>
        <n v="190298"/>
        <n v="190303"/>
        <n v="190305"/>
        <n v="190310"/>
        <n v="190311"/>
        <n v="190312"/>
        <n v="190315"/>
        <n v="190318"/>
        <n v="190319"/>
        <n v="190320"/>
        <n v="190322"/>
        <n v="190324"/>
        <n v="190329"/>
        <n v="190331"/>
        <n v="190334"/>
        <n v="190338"/>
        <n v="190340"/>
        <n v="190345"/>
        <n v="190348"/>
        <n v="190349"/>
        <n v="190353"/>
        <n v="190357"/>
        <n v="190360"/>
        <n v="190365"/>
        <n v="190366"/>
        <n v="190371"/>
        <n v="190376"/>
        <n v="190378"/>
        <n v="190379"/>
        <n v="190381"/>
        <n v="190383"/>
        <n v="190386"/>
        <n v="190389"/>
        <n v="190394"/>
        <n v="190398"/>
        <n v="190401"/>
        <n v="190403"/>
        <n v="190406"/>
        <n v="190411"/>
        <n v="190416"/>
        <n v="190417"/>
        <n v="190422"/>
        <n v="190425"/>
        <n v="190427"/>
        <n v="190428"/>
        <n v="190430"/>
        <n v="190433"/>
        <n v="190438"/>
        <n v="190442"/>
        <n v="190444"/>
        <n v="190447"/>
        <n v="190448"/>
        <n v="190451"/>
        <n v="190456"/>
        <n v="190459"/>
        <n v="190464"/>
        <n v="190466"/>
        <n v="190470"/>
        <n v="190474"/>
        <n v="190476"/>
        <n v="190479"/>
        <n v="190480"/>
        <n v="190481"/>
        <n v="190482"/>
        <n v="190486"/>
        <n v="190490"/>
        <n v="190494"/>
        <n v="190499"/>
        <n v="190501"/>
        <n v="190505"/>
        <n v="190510"/>
        <n v="190514"/>
        <n v="190519"/>
        <n v="190520"/>
        <n v="190523"/>
        <n v="190528"/>
        <n v="190529"/>
        <n v="190531"/>
        <n v="190532"/>
        <n v="190535"/>
        <n v="190538"/>
        <n v="190540"/>
        <n v="190545"/>
        <n v="190546"/>
        <n v="190551"/>
        <n v="190554"/>
        <n v="190559"/>
        <n v="190563"/>
        <n v="190567"/>
        <n v="190568"/>
        <n v="190569"/>
        <n v="190574"/>
        <n v="190578"/>
        <n v="190583"/>
        <n v="190584"/>
        <n v="190587"/>
        <n v="190589"/>
        <n v="190591"/>
        <n v="190595"/>
        <n v="190598"/>
        <n v="190602"/>
        <n v="190606"/>
        <n v="190609"/>
        <n v="190612"/>
        <n v="190615"/>
        <n v="190619"/>
        <n v="190624"/>
        <n v="190625"/>
        <n v="190627"/>
        <n v="190630"/>
        <n v="190631"/>
        <n v="190636"/>
        <n v="190640"/>
        <n v="190643"/>
        <n v="190645"/>
        <n v="190648"/>
        <n v="190653"/>
        <n v="190654"/>
        <n v="190659"/>
        <n v="190664"/>
        <n v="190665"/>
        <n v="190668"/>
        <n v="190669"/>
        <n v="190674"/>
        <n v="190675"/>
        <n v="190679"/>
        <n v="190682"/>
        <n v="190685"/>
        <n v="190688"/>
        <n v="190690"/>
        <n v="190694"/>
        <n v="190695"/>
        <n v="190696"/>
        <n v="190701"/>
        <n v="190705"/>
        <n v="190707"/>
        <n v="190711"/>
        <n v="190714"/>
        <n v="190719"/>
        <n v="190723"/>
        <n v="190727"/>
        <n v="190731"/>
        <n v="190735"/>
        <n v="190737"/>
        <n v="190739"/>
        <n v="190741"/>
        <n v="190745"/>
        <n v="190748"/>
        <n v="190750"/>
        <n v="190751"/>
        <n v="190754"/>
        <n v="190755"/>
        <n v="190756"/>
        <n v="190761"/>
        <n v="190764"/>
        <n v="190766"/>
        <n v="190769"/>
        <n v="190772"/>
        <n v="190773"/>
        <n v="190777"/>
        <n v="190778"/>
        <n v="190781"/>
        <n v="190783"/>
        <n v="190785"/>
        <n v="190789"/>
        <n v="190790"/>
        <n v="190794"/>
        <n v="190798"/>
        <n v="190803"/>
        <n v="190806"/>
        <n v="190809"/>
        <n v="190812"/>
        <n v="190814"/>
        <n v="190815"/>
        <n v="190819"/>
        <n v="190821"/>
        <n v="190826"/>
        <n v="190828"/>
        <n v="190829"/>
        <n v="190834"/>
        <n v="190839"/>
        <n v="190842"/>
        <n v="190844"/>
        <n v="190848"/>
        <n v="190850"/>
        <n v="190855"/>
        <n v="190859"/>
        <n v="190861"/>
        <n v="190862"/>
        <n v="190867"/>
        <n v="190871"/>
        <n v="190874"/>
        <n v="190878"/>
        <n v="190880"/>
        <n v="190882"/>
        <n v="190885"/>
        <n v="190886"/>
        <n v="190890"/>
        <n v="190893"/>
        <n v="190895"/>
        <n v="190900"/>
        <n v="190905"/>
        <n v="190907"/>
        <n v="190910"/>
        <n v="190912"/>
        <n v="190913"/>
        <n v="190915"/>
        <n v="190917"/>
        <n v="190922"/>
        <n v="190923"/>
        <n v="190927"/>
        <n v="190931"/>
        <n v="190932"/>
        <n v="190933"/>
        <n v="190936"/>
        <n v="190940"/>
        <n v="190945"/>
        <n v="190950"/>
        <n v="190954"/>
        <n v="190957"/>
        <n v="190959"/>
        <n v="190961"/>
        <n v="190965"/>
        <n v="190967"/>
        <n v="190970"/>
        <n v="190971"/>
        <n v="190972"/>
        <n v="190973"/>
        <n v="190974"/>
        <n v="190977"/>
        <n v="190982"/>
        <n v="190987"/>
        <n v="190988"/>
        <n v="190990"/>
        <n v="190991"/>
        <n v="190992"/>
        <n v="190997"/>
        <n v="191001"/>
        <n v="191002"/>
        <n v="191004"/>
        <n v="191008"/>
        <n v="191011"/>
        <n v="191012"/>
        <n v="191013"/>
        <n v="191014"/>
        <n v="191017"/>
        <n v="191019"/>
        <n v="191020"/>
        <n v="191022"/>
        <n v="191025"/>
        <n v="191030"/>
        <n v="191032"/>
        <n v="191037"/>
        <n v="191038"/>
        <n v="191040"/>
        <n v="191044"/>
        <n v="191045"/>
        <n v="191049"/>
        <n v="191054"/>
        <n v="191055"/>
        <n v="191058"/>
        <n v="191060"/>
        <n v="191063"/>
        <n v="191065"/>
        <n v="191070"/>
        <n v="191075"/>
        <n v="191079"/>
        <n v="191083"/>
        <n v="191087"/>
        <n v="191088"/>
        <n v="191091"/>
        <n v="191095"/>
        <n v="191099"/>
        <n v="191104"/>
        <n v="191105"/>
        <n v="191107"/>
        <n v="191109"/>
        <n v="191113"/>
        <n v="191118"/>
        <n v="191120"/>
        <n v="191125"/>
        <n v="191130"/>
        <n v="191134"/>
        <n v="191135"/>
        <n v="191140"/>
        <n v="191144"/>
        <n v="191148"/>
        <n v="191153"/>
        <n v="191157"/>
        <n v="191158"/>
        <n v="191160"/>
        <n v="191161"/>
        <n v="191165"/>
        <n v="191166"/>
        <n v="191167"/>
        <n v="191168"/>
        <n v="191170"/>
        <n v="191175"/>
        <n v="191178"/>
        <n v="191183"/>
        <n v="191188"/>
        <n v="191190"/>
        <n v="191195"/>
        <n v="191198"/>
        <n v="191201"/>
        <n v="191202"/>
        <n v="191203"/>
        <n v="191206"/>
        <n v="191207"/>
        <n v="191211"/>
        <n v="191215"/>
        <n v="191218"/>
        <n v="191223"/>
        <n v="191225"/>
        <n v="191230"/>
        <n v="191231"/>
        <n v="191234"/>
        <n v="191239"/>
        <n v="191240"/>
        <n v="191242"/>
        <n v="191246"/>
        <n v="191251"/>
        <n v="191252"/>
        <n v="191253"/>
        <n v="191258"/>
        <n v="191263"/>
        <n v="191266"/>
        <n v="191267"/>
        <n v="191270"/>
        <n v="191272"/>
        <n v="191274"/>
        <n v="191275"/>
        <n v="191280"/>
        <n v="191284"/>
        <n v="191285"/>
        <n v="191290"/>
        <n v="191294"/>
        <n v="191295"/>
        <n v="191298"/>
        <n v="191299"/>
        <n v="191300"/>
        <n v="191301"/>
        <n v="191302"/>
        <n v="191304"/>
        <n v="191306"/>
        <n v="191311"/>
        <n v="191312"/>
        <n v="191314"/>
        <n v="191317"/>
        <n v="191319"/>
        <n v="191321"/>
        <n v="191324"/>
        <n v="191328"/>
        <n v="191333"/>
        <n v="191337"/>
        <n v="191342"/>
        <n v="191346"/>
        <n v="191351"/>
        <n v="191354"/>
        <n v="191356"/>
        <n v="191360"/>
        <n v="191361"/>
        <n v="191364"/>
        <n v="191367"/>
        <n v="191371"/>
        <n v="191375"/>
        <n v="191380"/>
        <n v="191384"/>
        <n v="191389"/>
        <n v="191394"/>
        <n v="191396"/>
        <n v="191401"/>
        <n v="191405"/>
        <n v="191406"/>
        <n v="191410"/>
        <n v="191415"/>
        <n v="191419"/>
        <n v="191424"/>
        <n v="191429"/>
        <n v="191430"/>
        <n v="191433"/>
        <n v="191438"/>
        <n v="191441"/>
        <n v="191442"/>
        <n v="191443"/>
        <n v="191447"/>
        <n v="191451"/>
        <n v="191453"/>
        <n v="191454"/>
        <n v="191455"/>
        <n v="191458"/>
        <n v="191459"/>
        <n v="191464"/>
        <n v="191469"/>
        <n v="191471"/>
        <n v="191473"/>
        <n v="191477"/>
        <n v="191478"/>
        <n v="191481"/>
        <n v="191486"/>
        <n v="191491"/>
        <n v="191495"/>
        <n v="191497"/>
        <n v="191501"/>
        <n v="191503"/>
        <n v="191506"/>
        <n v="191511"/>
        <n v="191513"/>
        <n v="191515"/>
        <n v="191520"/>
        <n v="191522"/>
        <n v="191524"/>
        <n v="191528"/>
        <n v="191530"/>
        <n v="191531"/>
        <n v="191533"/>
        <n v="191535"/>
        <n v="191538"/>
        <n v="191539"/>
        <n v="191540"/>
        <n v="191543"/>
        <n v="191544"/>
        <n v="191546"/>
        <n v="191549"/>
        <n v="191553"/>
        <n v="191557"/>
        <n v="191561"/>
        <n v="191566"/>
        <n v="191567"/>
        <n v="191572"/>
        <n v="191575"/>
        <n v="191576"/>
        <n v="191577"/>
        <n v="191580"/>
        <n v="191583"/>
        <n v="191588"/>
        <n v="191590"/>
        <n v="191593"/>
        <n v="191594"/>
        <n v="191596"/>
        <n v="191601"/>
        <n v="191602"/>
        <n v="191604"/>
        <n v="191605"/>
        <n v="191608"/>
        <n v="191612"/>
        <n v="191615"/>
        <n v="191618"/>
        <n v="191620"/>
        <n v="191625"/>
        <n v="191627"/>
        <n v="191632"/>
        <n v="191635"/>
        <n v="191636"/>
        <n v="191637"/>
        <n v="191642"/>
        <n v="191645"/>
        <n v="191647"/>
        <n v="191649"/>
        <n v="191652"/>
        <n v="191657"/>
        <n v="191661"/>
        <n v="191666"/>
        <n v="191671"/>
        <n v="191674"/>
        <n v="191675"/>
        <n v="191676"/>
        <n v="191681"/>
        <n v="191686"/>
        <n v="191690"/>
        <n v="191695"/>
        <n v="191696"/>
        <n v="191697"/>
        <n v="191698"/>
        <n v="191700"/>
        <n v="191702"/>
        <n v="191703"/>
        <n v="191708"/>
        <n v="191710"/>
        <n v="191712"/>
        <n v="191714"/>
        <n v="191716"/>
        <n v="191717"/>
        <n v="191722"/>
        <n v="191725"/>
        <n v="191728"/>
        <n v="191732"/>
        <n v="191733"/>
        <n v="191737"/>
        <n v="191742"/>
        <n v="191747"/>
        <n v="191751"/>
        <n v="191752"/>
        <n v="191757"/>
        <n v="191761"/>
        <n v="191766"/>
        <n v="191770"/>
        <n v="191773"/>
        <n v="191778"/>
        <n v="191783"/>
        <n v="191788"/>
        <n v="191793"/>
        <n v="191795"/>
        <n v="191797"/>
        <n v="191801"/>
        <n v="191802"/>
        <n v="191806"/>
        <n v="191811"/>
        <n v="191814"/>
        <n v="191817"/>
        <n v="191820"/>
        <n v="191822"/>
        <n v="191825"/>
        <n v="191827"/>
        <n v="191829"/>
        <n v="191831"/>
        <n v="191836"/>
        <n v="191838"/>
        <n v="191841"/>
        <n v="191844"/>
        <n v="191847"/>
        <n v="191848"/>
        <n v="191850"/>
        <n v="191852"/>
        <n v="191854"/>
        <n v="191856"/>
        <n v="191857"/>
        <n v="191860"/>
        <n v="191863"/>
        <n v="191867"/>
        <n v="191868"/>
        <n v="191869"/>
        <n v="191872"/>
        <n v="191874"/>
        <n v="191877"/>
        <n v="191878"/>
        <n v="191883"/>
        <n v="191885"/>
        <n v="191888"/>
        <n v="191892"/>
        <n v="191896"/>
        <n v="191899"/>
        <n v="191901"/>
        <n v="191905"/>
        <n v="191909"/>
        <n v="191914"/>
        <n v="191915"/>
        <n v="191919"/>
        <n v="191921"/>
        <n v="191923"/>
        <n v="191927"/>
        <n v="191930"/>
        <n v="191935"/>
        <n v="191936"/>
        <n v="191940"/>
        <n v="191942"/>
        <n v="191944"/>
        <n v="191945"/>
        <n v="191946"/>
        <n v="191947"/>
        <n v="191950"/>
        <n v="191953"/>
        <n v="191958"/>
        <n v="191963"/>
        <n v="191967"/>
        <n v="191972"/>
        <n v="191977"/>
        <n v="191982"/>
        <n v="191983"/>
        <n v="191988"/>
        <n v="191993"/>
        <n v="191998"/>
        <n v="191999"/>
        <n v="192003"/>
        <n v="192007"/>
        <n v="192009"/>
        <n v="192014"/>
        <n v="192019"/>
        <n v="192021"/>
        <n v="192022"/>
        <n v="192026"/>
        <n v="192028"/>
        <n v="192032"/>
        <n v="192034"/>
        <n v="192037"/>
        <n v="192039"/>
        <n v="192043"/>
        <n v="192044"/>
        <n v="192045"/>
        <n v="192046"/>
        <n v="192050"/>
        <n v="192053"/>
        <n v="192054"/>
        <n v="192055"/>
        <n v="192058"/>
        <n v="192059"/>
        <n v="192062"/>
        <n v="192065"/>
        <n v="192067"/>
        <n v="192070"/>
        <n v="192074"/>
        <n v="192075"/>
        <n v="192076"/>
        <n v="192080"/>
        <n v="192084"/>
        <n v="192085"/>
        <n v="192088"/>
        <n v="192092"/>
        <n v="192097"/>
        <n v="192098"/>
        <n v="192100"/>
        <n v="192105"/>
        <n v="192109"/>
        <n v="192111"/>
        <n v="192114"/>
        <n v="192119"/>
        <n v="192122"/>
        <n v="192125"/>
        <n v="192128"/>
        <n v="192132"/>
        <n v="192134"/>
        <n v="192136"/>
        <n v="192141"/>
        <n v="192144"/>
        <n v="192147"/>
        <n v="192148"/>
        <n v="192152"/>
        <n v="192153"/>
        <n v="192156"/>
        <n v="192158"/>
        <n v="192163"/>
        <n v="192167"/>
        <n v="192172"/>
        <n v="192174"/>
        <n v="192179"/>
        <n v="192181"/>
        <n v="192183"/>
        <n v="192185"/>
        <n v="192189"/>
        <n v="192193"/>
        <n v="192196"/>
        <n v="192197"/>
        <n v="192199"/>
        <n v="192200"/>
        <n v="192203"/>
        <n v="192208"/>
        <n v="192210"/>
        <n v="192213"/>
        <n v="192215"/>
        <n v="192220"/>
        <n v="192224"/>
        <n v="192225"/>
        <n v="192228"/>
        <n v="192231"/>
        <n v="192236"/>
        <n v="192240"/>
        <n v="192244"/>
        <n v="192245"/>
        <n v="192247"/>
        <n v="192250"/>
        <n v="192255"/>
        <n v="192259"/>
        <n v="192263"/>
        <n v="192264"/>
        <n v="192269"/>
        <n v="192271"/>
        <n v="192273"/>
        <n v="192278"/>
        <n v="192279"/>
        <n v="192284"/>
        <n v="192285"/>
        <n v="192286"/>
        <n v="192290"/>
        <n v="192293"/>
        <n v="192298"/>
        <n v="192303"/>
        <n v="192304"/>
        <n v="192308"/>
        <n v="192312"/>
        <n v="192315"/>
        <n v="192317"/>
        <n v="192321"/>
        <n v="192322"/>
        <n v="192323"/>
        <n v="192328"/>
        <n v="192332"/>
        <n v="192333"/>
        <n v="192337"/>
        <n v="192340"/>
        <n v="192341"/>
        <n v="192342"/>
        <n v="192343"/>
        <n v="192346"/>
        <n v="192350"/>
        <n v="192353"/>
        <n v="192357"/>
        <n v="192362"/>
        <n v="192367"/>
        <n v="192370"/>
        <n v="192372"/>
        <n v="192374"/>
        <n v="192379"/>
        <n v="192384"/>
        <n v="192389"/>
        <n v="192393"/>
        <n v="192395"/>
        <n v="192399"/>
        <n v="192402"/>
        <n v="192403"/>
        <n v="192405"/>
        <n v="192408"/>
        <n v="192412"/>
        <n v="192416"/>
        <n v="192421"/>
        <n v="192422"/>
        <n v="192427"/>
        <n v="192429"/>
        <n v="192432"/>
        <n v="192434"/>
        <n v="192436"/>
        <n v="192440"/>
        <n v="192443"/>
        <n v="192447"/>
        <n v="192449"/>
        <n v="192450"/>
        <n v="192455"/>
        <n v="192457"/>
        <n v="192462"/>
        <n v="192465"/>
        <n v="192468"/>
        <n v="192469"/>
        <n v="192471"/>
        <n v="192476"/>
        <n v="192480"/>
        <n v="192485"/>
        <n v="192489"/>
        <n v="192490"/>
        <n v="192491"/>
        <n v="192495"/>
        <n v="192497"/>
        <n v="192502"/>
        <n v="192505"/>
        <n v="192510"/>
        <n v="192515"/>
        <n v="192520"/>
        <n v="192521"/>
        <n v="192525"/>
        <n v="192526"/>
        <n v="192531"/>
        <n v="192533"/>
        <n v="192534"/>
        <n v="192538"/>
        <n v="192541"/>
        <n v="192545"/>
        <n v="192547"/>
        <n v="192550"/>
        <n v="192552"/>
        <n v="192556"/>
        <n v="192561"/>
        <n v="192566"/>
        <n v="192567"/>
        <n v="192571"/>
        <n v="192575"/>
        <n v="192579"/>
        <n v="192580"/>
        <n v="192582"/>
        <n v="192585"/>
        <n v="192590"/>
        <n v="192592"/>
        <n v="192596"/>
        <n v="192601"/>
        <n v="192605"/>
        <n v="192606"/>
        <n v="192607"/>
        <n v="192609"/>
        <n v="192613"/>
        <n v="192617"/>
        <n v="192619"/>
        <n v="192624"/>
        <n v="192628"/>
        <n v="192630"/>
        <n v="192634"/>
        <n v="192638"/>
        <n v="192641"/>
        <n v="192644"/>
        <n v="192649"/>
        <n v="192652"/>
        <n v="192657"/>
        <n v="192662"/>
        <n v="192665"/>
        <n v="192669"/>
        <n v="192670"/>
        <n v="192673"/>
        <n v="192675"/>
        <n v="192677"/>
        <n v="192679"/>
        <n v="192684"/>
        <n v="192688"/>
        <n v="192691"/>
        <n v="192692"/>
        <n v="192694"/>
        <n v="192696"/>
        <n v="192700"/>
        <n v="192705"/>
        <n v="192710"/>
        <n v="192714"/>
        <n v="192715"/>
        <n v="192717"/>
        <n v="192719"/>
        <n v="192720"/>
        <n v="192723"/>
        <n v="192727"/>
        <n v="192730"/>
        <n v="192733"/>
        <n v="192735"/>
        <n v="192736"/>
        <n v="192738"/>
        <n v="192741"/>
        <n v="192746"/>
        <n v="192747"/>
        <n v="192749"/>
        <n v="192753"/>
        <n v="192758"/>
        <n v="192763"/>
        <n v="192766"/>
        <n v="192770"/>
        <n v="192772"/>
        <n v="192774"/>
        <n v="192779"/>
        <n v="192783"/>
        <n v="192784"/>
        <n v="192789"/>
        <n v="192790"/>
        <n v="192794"/>
        <n v="192797"/>
        <n v="192800"/>
        <n v="192804"/>
        <n v="192808"/>
        <n v="192812"/>
        <n v="192815"/>
        <n v="192818"/>
        <n v="192820"/>
        <n v="192824"/>
        <n v="192826"/>
        <n v="192827"/>
        <n v="192832"/>
        <n v="192833"/>
        <n v="192836"/>
        <n v="192837"/>
        <n v="192842"/>
        <n v="192846"/>
        <n v="192847"/>
        <n v="192848"/>
        <n v="192851"/>
        <n v="192855"/>
        <n v="192860"/>
        <n v="192863"/>
        <n v="192867"/>
        <n v="192869"/>
        <n v="192872"/>
        <n v="192874"/>
        <n v="192879"/>
        <n v="192880"/>
        <n v="192882"/>
        <n v="192883"/>
        <n v="192886"/>
        <n v="192887"/>
        <n v="192889"/>
        <n v="192894"/>
        <n v="192897"/>
        <n v="192898"/>
        <n v="192903"/>
        <n v="192908"/>
        <n v="192913"/>
        <n v="192917"/>
        <n v="192921"/>
        <n v="192925"/>
        <n v="192929"/>
        <n v="192931"/>
        <n v="192934"/>
        <n v="192936"/>
        <n v="192941"/>
        <n v="192943"/>
        <n v="192945"/>
        <n v="192950"/>
        <n v="192953"/>
        <n v="192955"/>
        <n v="192958"/>
        <n v="192961"/>
        <n v="192965"/>
        <n v="192969"/>
        <n v="192972"/>
        <n v="192973"/>
        <n v="192977"/>
        <n v="192979"/>
        <n v="192982"/>
        <n v="192985"/>
        <n v="192989"/>
        <n v="192993"/>
        <n v="192996"/>
        <n v="192997"/>
        <n v="192998"/>
        <n v="193000"/>
        <n v="193002"/>
        <n v="193007"/>
        <n v="193009"/>
        <n v="193013"/>
        <n v="193016"/>
        <n v="193021"/>
        <n v="193025"/>
        <n v="193029"/>
        <n v="193034"/>
        <n v="193039"/>
        <n v="193041"/>
        <n v="193045"/>
        <n v="193048"/>
        <n v="193050"/>
        <n v="193053"/>
        <n v="193057"/>
        <n v="193061"/>
        <n v="193062"/>
        <n v="193066"/>
        <n v="193069"/>
        <n v="193074"/>
        <n v="193078"/>
        <n v="193083"/>
        <n v="193087"/>
        <n v="193090"/>
        <n v="193093"/>
        <n v="193097"/>
        <n v="193099"/>
        <n v="193100"/>
        <n v="193104"/>
        <n v="193108"/>
        <n v="193113"/>
        <n v="193117"/>
        <n v="193118"/>
        <n v="193119"/>
        <n v="193121"/>
        <n v="193126"/>
        <n v="193127"/>
        <n v="193129"/>
        <n v="193134"/>
        <n v="193138"/>
        <n v="193141"/>
        <n v="193142"/>
        <n v="193147"/>
        <n v="193148"/>
        <n v="193151"/>
        <n v="193154"/>
        <n v="193157"/>
        <n v="193159"/>
        <n v="193161"/>
        <n v="193166"/>
        <n v="193169"/>
        <n v="193172"/>
        <n v="193175"/>
        <n v="193177"/>
        <n v="193180"/>
        <n v="193184"/>
        <n v="193186"/>
        <n v="193191"/>
        <n v="193195"/>
        <n v="193197"/>
        <n v="193200"/>
        <n v="193201"/>
        <n v="193202"/>
        <n v="193206"/>
        <n v="193207"/>
        <n v="193210"/>
        <n v="193212"/>
        <n v="193213"/>
        <n v="193215"/>
        <n v="193216"/>
        <n v="193220"/>
        <n v="193223"/>
        <n v="193226"/>
        <n v="193230"/>
        <n v="193231"/>
        <n v="193232"/>
        <n v="193233"/>
        <n v="193238"/>
        <n v="193243"/>
        <n v="193245"/>
        <n v="193249"/>
        <n v="193252"/>
        <n v="193254"/>
        <n v="193258"/>
        <n v="193263"/>
        <n v="193268"/>
        <n v="193272"/>
        <n v="193274"/>
        <n v="193279"/>
        <n v="193281"/>
        <n v="193283"/>
        <n v="193284"/>
        <n v="193286"/>
        <n v="193289"/>
        <n v="193290"/>
        <n v="193294"/>
        <n v="193295"/>
        <n v="193296"/>
        <n v="193298"/>
        <n v="193302"/>
        <n v="193307"/>
        <n v="193308"/>
        <n v="193310"/>
        <n v="193313"/>
        <n v="193316"/>
        <n v="193317"/>
        <n v="193318"/>
        <n v="193322"/>
        <n v="193323"/>
        <n v="193324"/>
        <n v="193328"/>
        <n v="193332"/>
        <n v="193333"/>
        <n v="193335"/>
        <n v="193337"/>
        <n v="193338"/>
        <n v="193339"/>
        <n v="193344"/>
        <n v="193345"/>
        <n v="193348"/>
        <n v="193349"/>
        <n v="193351"/>
        <n v="193353"/>
        <n v="193358"/>
        <n v="193363"/>
        <n v="193365"/>
        <n v="193367"/>
        <n v="193372"/>
        <n v="193374"/>
        <n v="193377"/>
        <n v="193378"/>
        <n v="193379"/>
        <n v="193382"/>
        <n v="193385"/>
        <n v="193388"/>
        <n v="193389"/>
        <n v="193390"/>
        <n v="193395"/>
        <n v="193399"/>
        <n v="193404"/>
        <n v="193408"/>
        <n v="193412"/>
        <n v="193416"/>
        <n v="193418"/>
        <n v="193422"/>
        <n v="193423"/>
        <n v="193427"/>
        <n v="193431"/>
        <n v="193432"/>
        <n v="193435"/>
        <n v="193438"/>
        <n v="193439"/>
        <n v="193442"/>
        <n v="193444"/>
        <n v="193449"/>
        <n v="193450"/>
        <n v="193452"/>
        <n v="193454"/>
        <n v="193455"/>
        <n v="193458"/>
        <n v="193463"/>
        <n v="193466"/>
        <n v="193469"/>
        <n v="193472"/>
        <n v="193474"/>
        <n v="193477"/>
        <n v="193481"/>
        <n v="193485"/>
        <n v="193486"/>
        <n v="193488"/>
        <n v="193490"/>
        <n v="193492"/>
        <n v="193496"/>
        <n v="193497"/>
        <n v="193502"/>
        <n v="193504"/>
        <n v="193507"/>
        <n v="193508"/>
        <n v="193511"/>
        <n v="193515"/>
        <n v="193519"/>
        <n v="193520"/>
        <n v="193521"/>
        <n v="193524"/>
        <n v="193526"/>
        <n v="193527"/>
        <n v="193532"/>
        <n v="193535"/>
        <n v="193536"/>
        <n v="193541"/>
        <n v="193546"/>
        <n v="193547"/>
        <n v="193551"/>
        <n v="193554"/>
        <n v="193555"/>
        <n v="193560"/>
        <n v="193562"/>
        <n v="193563"/>
        <n v="193568"/>
        <n v="193573"/>
        <n v="193577"/>
        <n v="193581"/>
        <n v="193585"/>
        <n v="193586"/>
        <n v="193588"/>
        <n v="193591"/>
        <n v="193592"/>
        <n v="193597"/>
        <n v="193599"/>
        <n v="193603"/>
        <n v="193605"/>
        <n v="193610"/>
        <n v="193614"/>
        <n v="193617"/>
        <n v="193618"/>
        <n v="193622"/>
        <n v="193623"/>
        <n v="193627"/>
        <n v="193629"/>
        <n v="193632"/>
        <n v="193637"/>
        <n v="193640"/>
        <n v="193641"/>
        <n v="193644"/>
        <n v="193646"/>
        <n v="193650"/>
        <n v="193653"/>
        <n v="193654"/>
        <n v="193658"/>
        <n v="193659"/>
        <n v="193663"/>
        <n v="193664"/>
        <n v="193668"/>
        <n v="193672"/>
        <n v="193674"/>
        <n v="193678"/>
        <n v="193681"/>
        <n v="193683"/>
        <n v="193685"/>
        <n v="193690"/>
        <n v="193695"/>
        <n v="193699"/>
        <n v="193700"/>
        <n v="193705"/>
        <n v="193709"/>
        <n v="193712"/>
        <n v="193717"/>
        <n v="193720"/>
        <n v="193724"/>
        <n v="193727"/>
        <n v="193732"/>
        <n v="193733"/>
        <n v="193736"/>
        <n v="193737"/>
        <n v="193740"/>
        <n v="193745"/>
        <n v="193747"/>
        <n v="193752"/>
        <n v="193755"/>
        <n v="193760"/>
        <n v="193765"/>
        <n v="193768"/>
        <n v="193770"/>
        <n v="193771"/>
        <n v="193776"/>
        <n v="193781"/>
        <n v="193782"/>
        <n v="193785"/>
        <n v="193789"/>
        <n v="193794"/>
        <n v="193798"/>
        <n v="193802"/>
        <n v="193807"/>
        <n v="193811"/>
        <n v="193813"/>
        <n v="193816"/>
        <n v="193819"/>
        <n v="193822"/>
        <n v="193823"/>
        <n v="193825"/>
        <n v="193829"/>
        <n v="193834"/>
        <n v="193835"/>
        <n v="193840"/>
        <n v="193841"/>
        <n v="193844"/>
        <n v="193845"/>
        <n v="193849"/>
        <n v="193853"/>
        <n v="193858"/>
        <n v="193861"/>
        <n v="193865"/>
        <n v="193869"/>
        <n v="193870"/>
        <n v="193871"/>
        <n v="193875"/>
        <n v="193880"/>
        <n v="193883"/>
        <n v="193885"/>
        <n v="193886"/>
        <n v="193887"/>
        <n v="193891"/>
        <n v="193896"/>
        <n v="193898"/>
        <n v="193900"/>
        <n v="193902"/>
        <n v="193906"/>
        <n v="193909"/>
        <n v="193913"/>
        <n v="193915"/>
        <n v="193920"/>
        <n v="193925"/>
        <n v="193930"/>
        <n v="193931"/>
        <n v="193934"/>
        <n v="193936"/>
        <n v="193941"/>
        <n v="193943"/>
        <n v="193947"/>
        <n v="193948"/>
        <n v="193951"/>
        <n v="193952"/>
        <n v="193956"/>
        <n v="193959"/>
        <n v="193963"/>
        <n v="193964"/>
        <n v="193966"/>
        <n v="193968"/>
        <n v="193972"/>
        <n v="193973"/>
        <n v="193974"/>
        <n v="193977"/>
        <n v="193978"/>
        <n v="193979"/>
        <n v="193980"/>
        <n v="193983"/>
        <n v="193984"/>
        <n v="193989"/>
        <n v="193990"/>
        <n v="193993"/>
        <n v="193998"/>
        <n v="194000"/>
        <n v="194004"/>
        <n v="194009"/>
        <n v="194011"/>
        <n v="194015"/>
        <n v="194018"/>
        <n v="194022"/>
        <n v="194024"/>
        <n v="194028"/>
        <n v="194032"/>
        <n v="194034"/>
        <n v="194036"/>
        <n v="194038"/>
        <n v="194042"/>
        <n v="194045"/>
        <n v="194048"/>
        <n v="194053"/>
        <n v="194054"/>
        <n v="194055"/>
        <n v="194057"/>
        <n v="194058"/>
        <n v="194062"/>
        <n v="194066"/>
        <n v="194068"/>
        <n v="194071"/>
        <n v="194075"/>
        <n v="194077"/>
        <n v="194078"/>
        <n v="194083"/>
        <n v="194086"/>
        <n v="194090"/>
        <n v="194095"/>
        <n v="194097"/>
        <n v="194099"/>
        <n v="194103"/>
        <n v="194107"/>
        <n v="194110"/>
        <n v="194115"/>
        <n v="194119"/>
        <n v="194121"/>
        <n v="194123"/>
        <n v="194124"/>
        <n v="194129"/>
        <n v="194132"/>
        <n v="194133"/>
        <n v="194136"/>
        <n v="194141"/>
        <n v="194143"/>
        <n v="194148"/>
        <n v="194150"/>
        <n v="194152"/>
        <n v="194156"/>
        <n v="194158"/>
        <n v="194159"/>
        <n v="194162"/>
        <n v="194164"/>
        <n v="194165"/>
        <n v="194169"/>
        <n v="194174"/>
        <n v="194178"/>
        <n v="194179"/>
        <n v="194180"/>
        <n v="194185"/>
        <n v="194190"/>
        <n v="194193"/>
        <n v="194198"/>
        <n v="194201"/>
        <n v="194205"/>
        <n v="194210"/>
        <n v="194211"/>
        <n v="194213"/>
        <n v="194215"/>
        <n v="194217"/>
        <n v="194218"/>
        <n v="194219"/>
        <n v="194222"/>
        <n v="194226"/>
        <n v="194230"/>
        <n v="194233"/>
        <n v="194236"/>
        <n v="194239"/>
        <n v="194240"/>
        <n v="194241"/>
        <n v="194245"/>
        <n v="194248"/>
        <n v="194250"/>
        <n v="194253"/>
        <n v="194258"/>
        <n v="194259"/>
        <n v="194261"/>
        <n v="194264"/>
        <n v="194265"/>
        <n v="194266"/>
        <n v="194268"/>
        <n v="194270"/>
        <n v="194273"/>
        <n v="194278"/>
        <n v="194283"/>
        <n v="194285"/>
        <n v="194290"/>
        <n v="194294"/>
        <n v="194299"/>
        <n v="194300"/>
        <n v="194305"/>
        <n v="194307"/>
        <n v="194312"/>
        <n v="194316"/>
        <n v="194317"/>
        <n v="194321"/>
        <n v="194323"/>
        <n v="194325"/>
        <n v="194327"/>
        <n v="194332"/>
        <n v="194333"/>
        <n v="194338"/>
        <n v="194343"/>
        <n v="194344"/>
        <n v="194346"/>
        <n v="194348"/>
        <n v="194352"/>
        <n v="194357"/>
        <n v="194358"/>
        <n v="194363"/>
        <n v="194364"/>
        <n v="194366"/>
        <n v="194371"/>
        <n v="194375"/>
        <n v="194380"/>
        <n v="194385"/>
        <n v="194386"/>
        <n v="194391"/>
        <n v="194396"/>
        <n v="194397"/>
        <n v="194400"/>
        <n v="194401"/>
        <n v="194404"/>
        <n v="194409"/>
        <n v="194410"/>
        <n v="194411"/>
        <n v="194412"/>
        <n v="194413"/>
        <n v="194416"/>
        <n v="194418"/>
        <n v="194423"/>
        <n v="194426"/>
        <n v="194431"/>
        <n v="194434"/>
        <n v="194435"/>
        <n v="194437"/>
        <n v="194440"/>
        <n v="194444"/>
        <n v="194449"/>
        <n v="194453"/>
        <n v="194456"/>
        <n v="194461"/>
        <n v="194464"/>
        <n v="194465"/>
        <n v="194470"/>
        <n v="194473"/>
        <n v="194478"/>
        <n v="194481"/>
        <n v="194486"/>
        <n v="194488"/>
        <n v="194491"/>
        <n v="194494"/>
        <n v="194498"/>
        <n v="194499"/>
        <n v="194504"/>
        <n v="194509"/>
        <n v="194514"/>
        <n v="194516"/>
        <n v="194519"/>
        <n v="194523"/>
        <n v="194528"/>
        <n v="194532"/>
        <n v="194535"/>
        <n v="194536"/>
        <n v="194538"/>
        <n v="194543"/>
        <n v="194545"/>
        <n v="194549"/>
        <n v="194550"/>
        <n v="194551"/>
        <n v="194555"/>
        <n v="194560"/>
        <n v="194562"/>
        <n v="194565"/>
        <n v="194567"/>
        <n v="194569"/>
        <n v="194570"/>
        <n v="194572"/>
        <n v="194575"/>
        <n v="194579"/>
        <n v="194583"/>
        <n v="194584"/>
        <n v="194589"/>
        <n v="194591"/>
        <n v="194593"/>
        <n v="194594"/>
        <n v="194597"/>
        <n v="194602"/>
        <n v="194604"/>
        <n v="194609"/>
        <n v="194613"/>
        <n v="194617"/>
        <n v="194622"/>
        <n v="194626"/>
        <n v="194629"/>
        <n v="194631"/>
        <n v="194635"/>
        <n v="194638"/>
        <n v="194640"/>
        <n v="194644"/>
        <n v="194649"/>
        <n v="194651"/>
        <n v="194653"/>
        <n v="194657"/>
        <n v="194661"/>
        <n v="194663"/>
        <n v="194665"/>
        <n v="194670"/>
        <n v="194671"/>
        <n v="194673"/>
        <n v="194675"/>
        <n v="194680"/>
        <n v="194681"/>
        <n v="194685"/>
        <n v="194689"/>
        <n v="194694"/>
        <n v="194698"/>
        <n v="194701"/>
        <n v="194706"/>
        <n v="194711"/>
        <n v="194714"/>
        <n v="194717"/>
        <n v="194718"/>
        <n v="194720"/>
        <n v="194724"/>
        <n v="194725"/>
        <n v="194727"/>
        <n v="194732"/>
        <n v="194735"/>
        <n v="194739"/>
        <n v="194742"/>
        <n v="194747"/>
        <n v="194752"/>
        <n v="194756"/>
        <n v="194760"/>
        <n v="194765"/>
        <n v="194766"/>
        <n v="194768"/>
        <n v="194773"/>
        <n v="194775"/>
        <n v="194777"/>
        <n v="194780"/>
        <n v="194785"/>
        <n v="194787"/>
        <n v="194791"/>
        <n v="194795"/>
        <n v="194798"/>
        <n v="194803"/>
        <n v="194805"/>
        <n v="194807"/>
        <n v="194812"/>
        <n v="194816"/>
        <n v="194820"/>
        <n v="194822"/>
        <n v="194827"/>
        <n v="194828"/>
        <n v="194832"/>
        <n v="194837"/>
        <n v="194838"/>
        <n v="194840"/>
        <n v="194845"/>
        <n v="194849"/>
        <n v="194851"/>
        <n v="194853"/>
        <n v="194855"/>
        <n v="194856"/>
        <n v="194857"/>
        <n v="194862"/>
        <n v="194865"/>
        <n v="194866"/>
        <n v="194867"/>
        <n v="194868"/>
        <n v="194870"/>
        <n v="194872"/>
        <n v="194873"/>
        <n v="194875"/>
        <n v="194877"/>
        <n v="194879"/>
        <n v="194883"/>
        <n v="194886"/>
        <n v="194887"/>
        <n v="194888"/>
        <n v="194891"/>
        <n v="194896"/>
        <n v="194900"/>
        <n v="194905"/>
        <n v="194908"/>
        <n v="194909"/>
        <n v="194912"/>
        <n v="194913"/>
        <n v="194917"/>
        <n v="194918"/>
        <n v="194922"/>
        <n v="194926"/>
        <n v="194930"/>
        <n v="194933"/>
        <n v="194938"/>
        <n v="194943"/>
        <n v="194945"/>
        <n v="194950"/>
        <n v="194952"/>
        <n v="194953"/>
        <n v="194958"/>
        <n v="194960"/>
        <n v="194965"/>
        <n v="194966"/>
        <n v="194971"/>
        <n v="194972"/>
        <n v="194977"/>
        <n v="194982"/>
        <n v="194985"/>
        <n v="194988"/>
        <n v="194989"/>
        <n v="194992"/>
        <n v="194993"/>
        <n v="194998"/>
        <n v="195003"/>
        <n v="195005"/>
        <n v="195008"/>
        <n v="195010"/>
        <n v="195012"/>
        <n v="195017"/>
        <n v="195019"/>
        <n v="195021"/>
        <n v="195023"/>
        <n v="195025"/>
        <n v="195030"/>
        <n v="195032"/>
        <n v="195034"/>
        <n v="195036"/>
        <n v="195039"/>
        <n v="195044"/>
        <n v="195045"/>
        <n v="195047"/>
        <n v="195052"/>
        <n v="195053"/>
        <n v="195058"/>
        <n v="195061"/>
        <n v="195065"/>
        <n v="195067"/>
        <n v="195072"/>
        <n v="195075"/>
        <n v="195077"/>
        <n v="195079"/>
        <n v="195082"/>
        <n v="195085"/>
        <n v="195088"/>
        <n v="195090"/>
        <n v="195095"/>
        <n v="195096"/>
        <n v="195098"/>
        <n v="195103"/>
        <n v="195108"/>
        <n v="195109"/>
        <n v="195110"/>
        <n v="195112"/>
        <n v="195116"/>
        <n v="195118"/>
        <n v="195123"/>
        <n v="195124"/>
        <n v="195126"/>
        <n v="195129"/>
        <n v="195132"/>
        <n v="195133"/>
        <n v="195138"/>
        <n v="195141"/>
        <n v="195144"/>
        <n v="195147"/>
        <n v="195149"/>
        <n v="195151"/>
        <n v="195155"/>
        <n v="195157"/>
        <n v="195161"/>
        <n v="195162"/>
        <n v="195164"/>
        <n v="195168"/>
        <n v="195173"/>
        <n v="195175"/>
        <n v="195176"/>
        <n v="195178"/>
        <n v="195182"/>
        <n v="195185"/>
        <n v="195187"/>
        <n v="195192"/>
        <n v="195193"/>
        <n v="195198"/>
        <n v="195203"/>
        <n v="195208"/>
        <n v="195211"/>
        <n v="195213"/>
        <n v="195218"/>
        <n v="195222"/>
        <n v="195227"/>
        <n v="195231"/>
        <n v="195233"/>
        <n v="195237"/>
        <n v="195242"/>
        <n v="195244"/>
        <n v="195248"/>
        <n v="195249"/>
        <n v="195252"/>
        <n v="195257"/>
        <n v="195261"/>
        <n v="195263"/>
        <n v="195265"/>
        <n v="195268"/>
        <n v="195270"/>
        <n v="195274"/>
        <n v="195276"/>
        <n v="195278"/>
        <n v="195281"/>
        <n v="195284"/>
        <n v="195289"/>
        <n v="195293"/>
        <n v="195295"/>
        <n v="195300"/>
        <n v="195301"/>
        <n v="195304"/>
        <n v="195308"/>
        <n v="195309"/>
        <n v="195312"/>
        <n v="195314"/>
        <n v="195318"/>
        <n v="195320"/>
        <n v="195325"/>
        <n v="195327"/>
        <n v="195330"/>
        <n v="195333"/>
        <n v="195334"/>
        <n v="195336"/>
        <n v="195339"/>
        <n v="195340"/>
        <n v="195344"/>
        <n v="195348"/>
        <n v="195352"/>
        <n v="195355"/>
        <n v="195356"/>
        <n v="195357"/>
        <n v="195358"/>
        <n v="195361"/>
        <n v="195363"/>
        <n v="195367"/>
        <n v="195368"/>
        <n v="195370"/>
        <n v="195375"/>
        <n v="195378"/>
        <n v="195382"/>
        <n v="195387"/>
        <n v="195389"/>
        <n v="195390"/>
        <n v="195394"/>
        <n v="195397"/>
        <n v="195402"/>
        <n v="195403"/>
        <n v="195404"/>
        <n v="195406"/>
        <n v="195407"/>
        <n v="195410"/>
        <n v="195412"/>
        <n v="195413"/>
        <n v="195415"/>
        <n v="195417"/>
        <n v="195421"/>
        <n v="195423"/>
        <n v="195424"/>
        <n v="195426"/>
        <n v="195430"/>
        <n v="195435"/>
        <n v="195440"/>
        <n v="195445"/>
        <n v="195449"/>
        <n v="195451"/>
        <n v="195454"/>
        <n v="195455"/>
        <n v="195456"/>
        <n v="195457"/>
        <n v="195461"/>
        <n v="195463"/>
        <n v="195464"/>
        <n v="195469"/>
        <n v="195473"/>
        <n v="195474"/>
        <n v="195479"/>
        <n v="195480"/>
        <n v="195485"/>
        <n v="195489"/>
        <n v="195492"/>
        <n v="195494"/>
        <n v="195499"/>
        <n v="195502"/>
        <n v="195506"/>
        <n v="195511"/>
        <n v="195512"/>
        <n v="195517"/>
        <n v="195522"/>
        <n v="195525"/>
        <n v="195528"/>
        <n v="195531"/>
        <n v="195533"/>
        <n v="195534"/>
        <n v="195537"/>
        <n v="195538"/>
        <n v="195539"/>
        <n v="195542"/>
        <n v="195546"/>
        <n v="195550"/>
        <n v="195552"/>
        <n v="195555"/>
        <n v="195558"/>
        <n v="195562"/>
        <n v="195563"/>
        <n v="195568"/>
        <n v="195572"/>
        <n v="195573"/>
        <n v="195575"/>
        <n v="195579"/>
        <n v="195580"/>
        <n v="195585"/>
        <n v="195590"/>
        <n v="195595"/>
        <n v="195598"/>
        <n v="195600"/>
        <n v="195605"/>
        <n v="195606"/>
        <n v="195609"/>
        <n v="195612"/>
        <n v="195617"/>
        <n v="195618"/>
        <n v="195620"/>
        <n v="195625"/>
        <n v="195628"/>
        <n v="195631"/>
        <n v="195634"/>
        <n v="195636"/>
        <n v="195638"/>
        <n v="195643"/>
        <n v="195644"/>
        <n v="195648"/>
        <n v="195653"/>
        <n v="195658"/>
        <n v="195660"/>
        <n v="195664"/>
        <n v="195668"/>
        <n v="195670"/>
        <n v="195671"/>
        <n v="195672"/>
        <n v="195673"/>
        <n v="195675"/>
        <n v="195678"/>
        <n v="195682"/>
        <n v="195684"/>
        <n v="195688"/>
        <n v="195689"/>
        <n v="195690"/>
        <n v="195695"/>
        <n v="195700"/>
        <n v="195704"/>
        <n v="195709"/>
        <n v="195710"/>
        <n v="195715"/>
        <n v="195720"/>
        <n v="195721"/>
        <n v="195723"/>
        <n v="195725"/>
        <n v="195727"/>
        <n v="195728"/>
        <n v="195733"/>
        <n v="195738"/>
        <n v="195741"/>
        <n v="195745"/>
        <n v="195748"/>
        <n v="195749"/>
        <n v="195753"/>
        <n v="195756"/>
        <n v="195761"/>
        <n v="195764"/>
        <n v="195765"/>
        <n v="195770"/>
        <n v="195771"/>
        <n v="195774"/>
        <n v="195775"/>
        <n v="195780"/>
        <n v="195782"/>
        <n v="195785"/>
        <n v="195788"/>
        <n v="195789"/>
        <n v="195790"/>
        <n v="195794"/>
        <n v="195795"/>
        <n v="195797"/>
        <n v="195799"/>
        <n v="195800"/>
        <n v="195801"/>
        <n v="195802"/>
        <n v="195804"/>
        <n v="195805"/>
        <n v="195806"/>
        <n v="195807"/>
        <n v="195810"/>
        <n v="195813"/>
        <n v="195815"/>
        <n v="195819"/>
        <n v="195824"/>
        <n v="195828"/>
        <n v="195833"/>
        <n v="195835"/>
        <n v="195840"/>
        <n v="195845"/>
        <n v="195848"/>
        <n v="195850"/>
        <n v="195854"/>
        <n v="195858"/>
        <n v="195862"/>
        <n v="195863"/>
        <n v="195866"/>
        <n v="195870"/>
        <n v="195872"/>
        <n v="195873"/>
        <n v="195875"/>
        <n v="195880"/>
        <n v="195881"/>
        <n v="195886"/>
        <n v="195887"/>
        <n v="195888"/>
        <n v="195893"/>
        <n v="195897"/>
        <n v="195901"/>
        <n v="195903"/>
        <n v="195906"/>
        <n v="195910"/>
        <n v="195912"/>
        <n v="195915"/>
        <n v="195920"/>
        <n v="195922"/>
        <n v="195924"/>
        <n v="195926"/>
        <n v="195929"/>
        <n v="195930"/>
        <n v="195935"/>
        <n v="195938"/>
        <n v="195940"/>
        <n v="195941"/>
        <n v="195945"/>
        <n v="195946"/>
        <n v="195948"/>
        <n v="195953"/>
        <n v="195957"/>
        <n v="195962"/>
        <n v="195963"/>
        <n v="195964"/>
        <n v="195969"/>
        <n v="195971"/>
        <n v="195974"/>
        <n v="195978"/>
        <n v="195980"/>
        <n v="195985"/>
        <n v="195987"/>
        <n v="195990"/>
        <n v="195995"/>
        <n v="195998"/>
        <n v="196000"/>
        <n v="196003"/>
        <n v="196008"/>
        <n v="196012"/>
        <n v="196013"/>
        <n v="196014"/>
        <n v="196016"/>
        <n v="196017"/>
        <n v="196020"/>
        <n v="196024"/>
        <n v="196026"/>
        <n v="196029"/>
        <n v="196033"/>
        <n v="196038"/>
        <n v="196039"/>
        <n v="196042"/>
        <n v="196043"/>
        <n v="196048"/>
        <n v="196053"/>
        <n v="196058"/>
        <n v="196061"/>
        <n v="196066"/>
        <n v="196070"/>
        <n v="196075"/>
        <n v="196076"/>
        <n v="196077"/>
        <n v="196080"/>
        <n v="196081"/>
        <n v="196085"/>
        <n v="196089"/>
        <n v="196090"/>
        <n v="196093"/>
        <n v="196097"/>
        <n v="196098"/>
        <n v="196103"/>
        <n v="196108"/>
        <n v="196111"/>
        <n v="196114"/>
        <n v="196115"/>
        <n v="196117"/>
        <n v="196119"/>
        <n v="196122"/>
        <n v="196123"/>
        <n v="196127"/>
        <n v="196129"/>
        <n v="196130"/>
        <n v="196131"/>
        <n v="196134"/>
        <n v="196136"/>
        <n v="196138"/>
        <n v="196141"/>
        <n v="196146"/>
        <n v="196151"/>
        <n v="196153"/>
        <n v="196155"/>
        <n v="196158"/>
        <n v="196161"/>
        <n v="196163"/>
        <n v="196166"/>
        <n v="196169"/>
        <n v="196171"/>
        <n v="196176"/>
        <n v="196181"/>
        <n v="196182"/>
        <n v="196186"/>
        <n v="196189"/>
        <n v="196190"/>
        <n v="196192"/>
        <n v="196196"/>
        <n v="196200"/>
        <n v="196203"/>
        <n v="196204"/>
        <n v="196208"/>
        <n v="196209"/>
        <n v="196211"/>
        <n v="196214"/>
        <n v="196216"/>
        <n v="196217"/>
        <n v="196218"/>
        <n v="196221"/>
        <n v="196223"/>
        <n v="196224"/>
        <n v="196228"/>
        <n v="196232"/>
        <n v="196234"/>
        <n v="196239"/>
        <n v="196244"/>
        <n v="196247"/>
        <n v="196250"/>
        <n v="196255"/>
        <n v="196260"/>
        <n v="196261"/>
        <n v="196262"/>
        <n v="196263"/>
        <n v="196268"/>
        <n v="196269"/>
        <n v="196270"/>
        <n v="196272"/>
        <n v="196277"/>
        <n v="196281"/>
        <n v="196284"/>
        <n v="196286"/>
        <n v="196290"/>
        <n v="196294"/>
        <n v="196299"/>
        <n v="196304"/>
        <n v="196305"/>
        <n v="196307"/>
        <n v="196310"/>
        <n v="196313"/>
        <n v="196317"/>
        <n v="196319"/>
        <n v="196324"/>
        <n v="196328"/>
        <n v="196333"/>
        <n v="196334"/>
        <n v="196338"/>
        <n v="196342"/>
        <n v="196345"/>
        <n v="196346"/>
        <n v="196347"/>
        <n v="196350"/>
        <n v="196354"/>
        <n v="196358"/>
        <n v="196362"/>
        <n v="196367"/>
        <n v="196371"/>
        <n v="196372"/>
        <n v="196377"/>
        <n v="196382"/>
        <n v="196387"/>
        <n v="196392"/>
        <n v="196395"/>
        <n v="196399"/>
        <n v="196401"/>
        <n v="196402"/>
        <n v="196406"/>
        <n v="196409"/>
        <n v="196411"/>
        <n v="196413"/>
        <n v="196415"/>
        <n v="196416"/>
        <n v="196419"/>
        <n v="196423"/>
        <n v="196428"/>
        <n v="196429"/>
        <n v="196430"/>
        <n v="196432"/>
        <n v="196434"/>
        <n v="196437"/>
        <n v="196440"/>
        <n v="196444"/>
        <n v="196449"/>
        <n v="196453"/>
        <n v="196454"/>
        <n v="196457"/>
        <n v="196460"/>
        <n v="196461"/>
        <n v="196462"/>
        <n v="196464"/>
        <n v="196467"/>
        <n v="196470"/>
        <n v="196472"/>
        <n v="196474"/>
        <n v="196478"/>
        <n v="196482"/>
        <n v="196484"/>
        <n v="196489"/>
        <n v="196493"/>
        <n v="196495"/>
        <n v="196499"/>
        <n v="196502"/>
        <n v="196505"/>
        <n v="196507"/>
        <n v="196510"/>
        <n v="196515"/>
        <n v="196518"/>
        <n v="196522"/>
        <n v="196524"/>
        <n v="196527"/>
        <n v="196528"/>
        <n v="196529"/>
        <n v="196533"/>
        <n v="196537"/>
        <n v="196540"/>
        <n v="196541"/>
        <n v="196543"/>
        <n v="196544"/>
        <n v="196549"/>
        <n v="196551"/>
        <n v="196552"/>
        <n v="196553"/>
        <n v="196555"/>
        <n v="196558"/>
        <n v="196559"/>
        <n v="196562"/>
        <n v="196567"/>
        <n v="196568"/>
        <n v="196572"/>
        <n v="196577"/>
        <n v="196581"/>
        <n v="196584"/>
        <n v="196588"/>
        <n v="196590"/>
        <n v="196594"/>
        <n v="196598"/>
        <n v="196603"/>
        <n v="196608"/>
        <n v="196610"/>
        <n v="196612"/>
        <n v="196613"/>
        <n v="196614"/>
        <n v="196619"/>
        <n v="196622"/>
        <n v="196623"/>
        <n v="196625"/>
        <n v="196626"/>
        <n v="196629"/>
        <n v="196631"/>
        <n v="196634"/>
        <n v="196635"/>
        <n v="196639"/>
        <n v="196641"/>
        <n v="196646"/>
        <n v="196650"/>
        <n v="196654"/>
        <n v="196655"/>
        <n v="196657"/>
        <n v="196660"/>
        <n v="196662"/>
        <n v="196663"/>
        <n v="196668"/>
        <n v="196669"/>
        <n v="196670"/>
        <n v="196673"/>
        <n v="196675"/>
        <n v="196679"/>
        <n v="196681"/>
        <n v="196682"/>
        <n v="196686"/>
        <n v="196689"/>
        <n v="196692"/>
        <n v="196693"/>
        <n v="196697"/>
        <n v="196701"/>
        <n v="196702"/>
        <n v="196705"/>
        <n v="196708"/>
        <n v="196713"/>
        <n v="196715"/>
        <n v="196719"/>
        <n v="196723"/>
        <n v="196725"/>
        <n v="196726"/>
        <n v="196728"/>
        <n v="196733"/>
        <n v="196736"/>
        <n v="196739"/>
        <n v="196744"/>
        <n v="196748"/>
        <n v="196749"/>
        <n v="196752"/>
        <n v="196757"/>
        <n v="196761"/>
        <n v="196764"/>
        <n v="196765"/>
        <n v="196766"/>
        <n v="196769"/>
        <n v="196770"/>
        <n v="196772"/>
        <n v="196773"/>
        <n v="196776"/>
        <n v="196778"/>
        <n v="196782"/>
        <n v="196787"/>
        <n v="196791"/>
        <n v="196793"/>
        <n v="196795"/>
        <n v="196800"/>
        <n v="196805"/>
        <n v="196807"/>
        <n v="196811"/>
        <n v="196815"/>
        <n v="196819"/>
        <n v="196822"/>
        <n v="196824"/>
        <n v="196825"/>
        <n v="196830"/>
        <n v="196833"/>
        <n v="196837"/>
        <n v="196841"/>
        <n v="196843"/>
        <n v="196846"/>
        <n v="196848"/>
        <n v="196853"/>
        <n v="196857"/>
        <n v="196862"/>
        <n v="196866"/>
        <n v="196869"/>
        <n v="196870"/>
        <n v="196874"/>
        <n v="196878"/>
        <n v="196879"/>
        <n v="196880"/>
        <n v="196885"/>
        <n v="196887"/>
        <n v="196891"/>
        <n v="196893"/>
        <n v="196894"/>
        <n v="196898"/>
        <n v="196902"/>
        <n v="196906"/>
        <n v="196907"/>
        <n v="196909"/>
        <n v="196913"/>
        <n v="196917"/>
        <n v="196922"/>
        <n v="196926"/>
        <n v="196927"/>
        <n v="196930"/>
        <n v="196931"/>
        <n v="196932"/>
        <n v="196935"/>
        <n v="196936"/>
        <n v="196937"/>
        <n v="196941"/>
        <n v="196946"/>
        <n v="196948"/>
        <n v="196951"/>
        <n v="196955"/>
        <n v="196956"/>
        <n v="196961"/>
        <n v="196966"/>
        <n v="196970"/>
        <n v="196971"/>
        <n v="196975"/>
        <n v="196978"/>
        <n v="196980"/>
        <n v="196981"/>
        <n v="196984"/>
        <n v="196987"/>
        <n v="196991"/>
        <n v="196993"/>
        <n v="196995"/>
        <n v="197000"/>
        <n v="197001"/>
        <n v="197002"/>
        <n v="197005"/>
        <n v="197009"/>
        <n v="197012"/>
        <n v="197016"/>
        <n v="197018"/>
        <n v="197023"/>
        <n v="197026"/>
        <n v="197031"/>
        <n v="197036"/>
        <n v="197039"/>
        <n v="197040"/>
        <n v="197044"/>
        <n v="197045"/>
        <n v="197046"/>
        <n v="197050"/>
        <n v="197051"/>
        <n v="197056"/>
        <n v="197059"/>
        <n v="197064"/>
        <n v="197065"/>
        <n v="197067"/>
        <n v="197070"/>
        <n v="197075"/>
        <n v="197077"/>
        <n v="197082"/>
        <n v="197083"/>
        <n v="197086"/>
        <n v="197087"/>
        <n v="197092"/>
        <n v="197095"/>
        <n v="197099"/>
        <n v="197100"/>
        <n v="197103"/>
        <n v="197106"/>
        <n v="197107"/>
        <n v="197110"/>
        <n v="197112"/>
        <n v="197113"/>
        <n v="197115"/>
        <n v="197118"/>
        <n v="197119"/>
        <n v="197122"/>
        <n v="197123"/>
        <n v="197126"/>
        <n v="197131"/>
        <n v="197133"/>
        <n v="197136"/>
        <n v="197137"/>
        <n v="197140"/>
        <n v="197143"/>
        <n v="197146"/>
        <n v="197147"/>
        <n v="197151"/>
        <n v="197155"/>
        <n v="197158"/>
        <n v="197163"/>
        <n v="197164"/>
        <n v="197169"/>
        <n v="197174"/>
        <n v="197176"/>
        <n v="197179"/>
        <n v="197181"/>
        <n v="197184"/>
        <n v="197186"/>
        <n v="197191"/>
        <n v="197193"/>
        <n v="197198"/>
        <n v="197200"/>
        <n v="197205"/>
        <n v="197208"/>
        <n v="197209"/>
        <n v="197213"/>
        <n v="197216"/>
        <n v="197219"/>
        <n v="197221"/>
        <n v="197223"/>
        <n v="197228"/>
        <n v="197230"/>
        <n v="197235"/>
        <n v="197237"/>
        <n v="197241"/>
        <n v="197244"/>
        <n v="197245"/>
        <n v="197247"/>
        <n v="197250"/>
        <n v="197255"/>
        <n v="197259"/>
        <n v="197262"/>
        <n v="197266"/>
        <n v="197269"/>
        <n v="197272"/>
        <n v="197276"/>
        <n v="197280"/>
        <n v="197283"/>
        <n v="197284"/>
        <n v="197288"/>
        <n v="197290"/>
        <n v="197294"/>
        <n v="197296"/>
        <n v="197298"/>
        <n v="197303"/>
        <n v="197306"/>
        <n v="197307"/>
        <n v="197311"/>
        <n v="197312"/>
        <n v="197313"/>
        <n v="197314"/>
        <n v="197315"/>
        <n v="197320"/>
        <n v="197321"/>
        <n v="197325"/>
        <n v="197327"/>
        <n v="197330"/>
        <n v="197335"/>
        <n v="197339"/>
        <n v="197342"/>
        <n v="197344"/>
        <n v="197349"/>
        <n v="197353"/>
        <n v="197354"/>
        <n v="197356"/>
        <n v="197358"/>
        <n v="197363"/>
        <n v="197366"/>
        <n v="197369"/>
        <n v="197371"/>
        <n v="197372"/>
        <n v="197375"/>
        <n v="197380"/>
        <n v="197382"/>
        <n v="197386"/>
        <n v="197388"/>
        <n v="197389"/>
        <n v="197391"/>
        <n v="197393"/>
        <n v="197396"/>
        <n v="197398"/>
        <n v="197403"/>
        <n v="197408"/>
        <n v="197409"/>
        <n v="197410"/>
        <n v="197412"/>
        <n v="197416"/>
        <n v="197420"/>
        <n v="197421"/>
        <n v="197424"/>
        <n v="197428"/>
        <n v="197432"/>
        <n v="197435"/>
        <n v="197437"/>
        <n v="197442"/>
        <n v="197446"/>
        <n v="197451"/>
        <n v="197453"/>
        <n v="197457"/>
        <n v="197462"/>
        <n v="197464"/>
        <n v="197467"/>
        <n v="197468"/>
        <n v="197469"/>
        <n v="197472"/>
        <n v="197474"/>
        <n v="197477"/>
        <n v="197480"/>
        <n v="197485"/>
        <n v="197489"/>
        <n v="197490"/>
        <n v="197491"/>
        <n v="197492"/>
        <n v="197497"/>
        <n v="197499"/>
        <n v="197502"/>
        <n v="197503"/>
        <n v="197505"/>
        <n v="197506"/>
        <n v="197507"/>
        <n v="197511"/>
        <n v="197512"/>
        <n v="197513"/>
        <n v="197516"/>
        <n v="197520"/>
        <n v="197521"/>
        <n v="197523"/>
        <n v="197526"/>
        <n v="197527"/>
        <n v="197532"/>
        <n v="197536"/>
        <n v="197539"/>
        <n v="197543"/>
        <n v="197545"/>
        <n v="197546"/>
        <n v="197551"/>
        <n v="197553"/>
        <n v="197557"/>
        <n v="197561"/>
        <n v="197564"/>
        <n v="197567"/>
        <n v="197569"/>
        <n v="197570"/>
        <n v="197574"/>
        <n v="197575"/>
        <n v="197580"/>
        <n v="197582"/>
        <n v="197584"/>
        <n v="197589"/>
        <n v="197594"/>
        <n v="197599"/>
        <n v="197602"/>
        <n v="197606"/>
        <n v="197609"/>
        <n v="197611"/>
        <n v="197613"/>
        <n v="197616"/>
        <n v="197617"/>
        <n v="197620"/>
        <n v="197622"/>
        <n v="197624"/>
        <n v="197629"/>
        <n v="197633"/>
        <n v="197636"/>
        <n v="197637"/>
        <n v="197638"/>
        <n v="197643"/>
        <n v="197645"/>
        <n v="197647"/>
        <n v="197651"/>
        <n v="197653"/>
        <n v="197654"/>
        <n v="197657"/>
        <n v="197659"/>
        <n v="197662"/>
        <n v="197665"/>
        <n v="197670"/>
        <n v="197674"/>
        <n v="197676"/>
        <n v="197681"/>
        <n v="197682"/>
        <n v="197687"/>
        <n v="197690"/>
        <n v="197694"/>
        <n v="197698"/>
        <n v="197702"/>
        <n v="197704"/>
        <n v="197707"/>
        <n v="197710"/>
        <n v="197712"/>
        <n v="197715"/>
        <n v="197717"/>
        <n v="197721"/>
        <n v="197724"/>
        <n v="197728"/>
        <n v="197733"/>
        <n v="197735"/>
        <n v="197738"/>
        <n v="197740"/>
        <n v="197742"/>
        <n v="197745"/>
        <n v="197747"/>
        <n v="197752"/>
        <n v="197753"/>
        <n v="197755"/>
        <n v="197759"/>
        <n v="197762"/>
        <n v="197763"/>
        <n v="197764"/>
        <n v="197765"/>
        <n v="197770"/>
        <n v="197773"/>
        <n v="197775"/>
        <n v="197776"/>
        <n v="197781"/>
        <n v="197782"/>
        <n v="197786"/>
        <n v="197787"/>
        <n v="197788"/>
        <n v="197789"/>
        <n v="197790"/>
        <n v="197794"/>
        <n v="197799"/>
        <n v="197802"/>
        <n v="197803"/>
        <n v="197807"/>
        <n v="197812"/>
        <n v="197815"/>
        <n v="197819"/>
        <n v="197821"/>
        <n v="197824"/>
        <n v="197828"/>
        <n v="197832"/>
        <n v="197834"/>
        <n v="197835"/>
        <n v="197836"/>
        <n v="197841"/>
        <n v="197843"/>
        <n v="197847"/>
        <n v="197851"/>
        <n v="197853"/>
        <n v="197857"/>
        <n v="197859"/>
        <n v="197864"/>
        <n v="197865"/>
        <n v="197868"/>
        <n v="197871"/>
        <n v="197876"/>
        <n v="197880"/>
        <n v="197883"/>
        <n v="197886"/>
        <n v="197888"/>
        <n v="197890"/>
        <n v="197893"/>
        <n v="197896"/>
        <n v="197900"/>
        <n v="197903"/>
        <n v="197907"/>
        <n v="197911"/>
        <n v="197914"/>
        <n v="197915"/>
        <n v="197920"/>
        <n v="197921"/>
        <n v="197924"/>
        <n v="197926"/>
        <n v="197930"/>
        <n v="197931"/>
        <n v="197936"/>
        <n v="197941"/>
        <n v="197943"/>
        <n v="197946"/>
        <n v="197948"/>
        <n v="197953"/>
        <n v="197956"/>
        <n v="197961"/>
        <n v="197964"/>
        <n v="197967"/>
        <n v="197968"/>
        <n v="197972"/>
        <n v="197973"/>
        <n v="197978"/>
        <n v="197981"/>
        <n v="197984"/>
        <n v="197986"/>
        <n v="197991"/>
        <n v="197993"/>
        <n v="197997"/>
        <n v="198001"/>
        <n v="198003"/>
        <n v="198008"/>
        <n v="198010"/>
        <n v="198014"/>
        <n v="198017"/>
        <n v="198021"/>
        <n v="198023"/>
        <n v="198028"/>
        <n v="198032"/>
        <n v="198034"/>
        <n v="198037"/>
        <n v="198038"/>
        <n v="198039"/>
        <n v="198043"/>
        <n v="198044"/>
        <n v="198049"/>
        <n v="198053"/>
        <n v="198056"/>
        <n v="198059"/>
        <n v="198060"/>
        <n v="198063"/>
        <n v="198066"/>
        <n v="198067"/>
        <n v="198068"/>
        <n v="198073"/>
        <n v="198074"/>
        <n v="198079"/>
        <n v="198080"/>
        <n v="198083"/>
        <n v="198087"/>
        <n v="198088"/>
        <n v="198092"/>
        <n v="198094"/>
        <n v="198099"/>
        <n v="198103"/>
        <n v="198108"/>
        <n v="198109"/>
        <n v="198112"/>
        <n v="198113"/>
        <n v="198117"/>
        <n v="198119"/>
        <n v="198123"/>
        <n v="198128"/>
        <n v="198131"/>
        <n v="198133"/>
        <n v="198134"/>
        <n v="198137"/>
        <n v="198142"/>
        <n v="198146"/>
        <n v="198148"/>
        <n v="198150"/>
        <n v="198155"/>
        <n v="198159"/>
        <n v="198163"/>
        <n v="198166"/>
        <n v="198167"/>
        <n v="198170"/>
        <n v="198173"/>
        <n v="198177"/>
        <n v="198178"/>
        <n v="198180"/>
        <n v="198185"/>
        <n v="198188"/>
        <n v="198192"/>
        <n v="198197"/>
        <n v="198202"/>
        <n v="198203"/>
        <n v="198207"/>
        <n v="198211"/>
        <n v="198212"/>
        <n v="198217"/>
        <n v="198218"/>
        <n v="198222"/>
        <n v="198223"/>
        <n v="198226"/>
        <n v="198230"/>
        <n v="198231"/>
        <n v="198235"/>
        <n v="198236"/>
        <n v="198239"/>
        <n v="198244"/>
        <n v="198248"/>
        <n v="198249"/>
        <n v="198253"/>
        <n v="198257"/>
        <n v="198261"/>
        <n v="198264"/>
        <n v="198265"/>
        <n v="198266"/>
        <n v="198268"/>
        <n v="198269"/>
        <n v="198274"/>
        <n v="198277"/>
        <n v="198279"/>
        <n v="198282"/>
        <n v="198287"/>
        <n v="198288"/>
        <n v="198292"/>
        <n v="198297"/>
        <n v="198302"/>
        <n v="198303"/>
        <n v="198308"/>
        <n v="198311"/>
        <n v="198313"/>
        <n v="198314"/>
        <n v="198316"/>
        <n v="198319"/>
        <n v="198322"/>
        <n v="198326"/>
        <n v="198329"/>
        <n v="198331"/>
        <n v="198332"/>
        <n v="198333"/>
        <n v="198336"/>
        <n v="198337"/>
        <n v="198339"/>
        <n v="198343"/>
        <n v="198346"/>
        <n v="198350"/>
        <n v="198353"/>
        <n v="198355"/>
        <n v="198357"/>
        <n v="198360"/>
        <n v="198365"/>
        <n v="198366"/>
        <n v="198369"/>
        <n v="198374"/>
        <n v="198378"/>
        <n v="198381"/>
        <n v="198386"/>
        <n v="198390"/>
        <n v="198391"/>
        <n v="198392"/>
        <n v="198396"/>
        <n v="198400"/>
        <n v="198401"/>
        <n v="198402"/>
        <n v="198406"/>
        <n v="198408"/>
        <n v="198410"/>
        <n v="198411"/>
        <n v="198415"/>
        <n v="198420"/>
        <n v="198423"/>
        <n v="198426"/>
        <n v="198430"/>
        <n v="198432"/>
        <n v="198436"/>
        <n v="198441"/>
        <n v="198442"/>
        <n v="198447"/>
        <n v="198450"/>
        <n v="198454"/>
        <n v="198456"/>
        <n v="198460"/>
        <n v="198461"/>
        <n v="198465"/>
        <n v="198470"/>
        <n v="198471"/>
        <n v="198474"/>
        <n v="198478"/>
        <n v="198483"/>
        <n v="198486"/>
        <n v="198488"/>
        <n v="198489"/>
        <n v="198492"/>
        <n v="198495"/>
        <n v="198496"/>
        <n v="198498"/>
        <n v="198503"/>
        <n v="198505"/>
        <n v="198510"/>
        <n v="198513"/>
        <n v="198515"/>
        <n v="198516"/>
        <n v="198521"/>
        <n v="198524"/>
        <n v="198526"/>
        <n v="198527"/>
        <n v="198532"/>
        <n v="198537"/>
        <n v="198541"/>
        <n v="198544"/>
        <n v="198546"/>
        <n v="198549"/>
        <n v="198551"/>
        <n v="198555"/>
        <n v="198556"/>
        <n v="198561"/>
        <n v="198566"/>
        <n v="198569"/>
        <n v="198570"/>
        <n v="198574"/>
        <n v="198579"/>
        <n v="198580"/>
        <n v="198583"/>
        <n v="198586"/>
        <n v="198587"/>
        <n v="198592"/>
        <n v="198597"/>
        <n v="198598"/>
        <n v="198599"/>
        <n v="198602"/>
        <n v="198603"/>
        <n v="198605"/>
        <n v="198608"/>
        <n v="198612"/>
        <n v="198617"/>
        <n v="198620"/>
        <n v="198623"/>
        <n v="198625"/>
        <n v="198627"/>
        <n v="198632"/>
        <n v="198637"/>
        <n v="198641"/>
        <n v="198645"/>
        <n v="198648"/>
        <n v="198649"/>
        <n v="198651"/>
        <n v="198656"/>
        <n v="198659"/>
        <n v="198660"/>
        <n v="198662"/>
        <n v="198663"/>
        <n v="198668"/>
        <n v="198672"/>
        <n v="198674"/>
        <n v="198676"/>
        <n v="198680"/>
        <n v="198682"/>
        <n v="198684"/>
        <n v="198689"/>
        <n v="198694"/>
        <n v="198697"/>
        <n v="198700"/>
        <n v="198704"/>
        <n v="198708"/>
        <n v="198709"/>
        <n v="198713"/>
        <n v="198716"/>
        <n v="198720"/>
        <n v="198721"/>
        <n v="198722"/>
        <n v="198723"/>
        <n v="198725"/>
        <n v="198726"/>
        <n v="198728"/>
        <n v="198733"/>
        <n v="198735"/>
        <n v="198737"/>
        <n v="198738"/>
        <n v="198741"/>
        <n v="198745"/>
        <n v="198750"/>
        <n v="198753"/>
        <n v="198755"/>
        <n v="198760"/>
        <n v="198762"/>
        <n v="198767"/>
        <n v="198768"/>
        <n v="198771"/>
        <n v="198774"/>
        <n v="198776"/>
        <n v="198777"/>
        <n v="198779"/>
        <n v="198780"/>
        <n v="198785"/>
        <n v="198790"/>
        <n v="198792"/>
        <n v="198794"/>
        <n v="198798"/>
        <n v="198802"/>
        <n v="198804"/>
        <n v="198806"/>
        <n v="198808"/>
        <n v="198812"/>
        <n v="198816"/>
        <n v="198821"/>
        <n v="198823"/>
        <n v="198824"/>
        <n v="198825"/>
        <n v="198826"/>
        <n v="198828"/>
        <n v="198830"/>
        <n v="198832"/>
        <n v="198834"/>
        <n v="198839"/>
        <n v="198843"/>
        <n v="198845"/>
        <n v="198848"/>
        <n v="198853"/>
        <n v="198858"/>
        <n v="198862"/>
        <n v="198865"/>
        <n v="198868"/>
        <n v="198873"/>
        <n v="198876"/>
        <n v="198877"/>
        <n v="198882"/>
        <n v="198886"/>
        <n v="198889"/>
        <n v="198890"/>
        <n v="198892"/>
        <n v="198894"/>
        <n v="198897"/>
        <n v="198901"/>
        <n v="198903"/>
        <n v="198905"/>
        <n v="198908"/>
        <n v="198911"/>
        <n v="198912"/>
        <n v="198913"/>
        <n v="198918"/>
        <n v="198920"/>
        <n v="198921"/>
        <n v="198924"/>
        <n v="198926"/>
        <n v="198931"/>
        <n v="198933"/>
        <n v="198934"/>
        <n v="198937"/>
        <n v="198938"/>
        <n v="198940"/>
        <n v="198941"/>
        <n v="198944"/>
        <n v="198949"/>
        <n v="198954"/>
        <n v="198958"/>
        <n v="198959"/>
        <n v="198961"/>
        <n v="198964"/>
        <n v="198968"/>
        <n v="198969"/>
        <n v="198971"/>
        <n v="198976"/>
        <n v="198979"/>
        <n v="198983"/>
        <n v="198988"/>
        <n v="198993"/>
        <n v="198996"/>
        <n v="198997"/>
        <n v="199002"/>
        <n v="199004"/>
        <n v="199005"/>
        <n v="199008"/>
        <n v="199013"/>
        <n v="199016"/>
        <n v="199020"/>
        <n v="199021"/>
        <n v="199024"/>
        <n v="199026"/>
        <n v="199030"/>
        <n v="199031"/>
        <n v="199034"/>
        <n v="199037"/>
        <n v="199040"/>
        <n v="199044"/>
        <n v="199045"/>
        <n v="199046"/>
        <n v="199049"/>
        <n v="199054"/>
        <n v="199058"/>
        <n v="199062"/>
        <n v="199066"/>
        <n v="199069"/>
        <n v="199072"/>
        <n v="199075"/>
        <n v="199080"/>
        <n v="199083"/>
        <n v="199086"/>
        <n v="199090"/>
        <n v="199093"/>
        <n v="199097"/>
        <n v="199101"/>
        <n v="199106"/>
        <n v="199108"/>
        <n v="199110"/>
        <n v="199112"/>
        <n v="199114"/>
        <n v="199117"/>
        <n v="199118"/>
        <n v="199122"/>
        <n v="199125"/>
        <n v="199130"/>
        <n v="199134"/>
        <n v="199137"/>
        <n v="199138"/>
        <n v="199139"/>
        <n v="199142"/>
        <n v="199145"/>
        <n v="199148"/>
        <n v="199152"/>
        <n v="199155"/>
        <n v="199156"/>
        <n v="199161"/>
        <n v="199165"/>
        <n v="199170"/>
        <n v="199171"/>
        <n v="199173"/>
        <n v="199176"/>
        <n v="199179"/>
        <n v="199180"/>
        <n v="199181"/>
        <n v="199185"/>
        <n v="199188"/>
        <n v="199190"/>
        <n v="199194"/>
        <n v="199195"/>
        <n v="199200"/>
        <n v="199203"/>
        <n v="199206"/>
        <n v="199211"/>
        <n v="199213"/>
        <n v="199218"/>
        <n v="199220"/>
        <n v="199221"/>
        <n v="199225"/>
        <n v="199230"/>
        <n v="199235"/>
        <n v="199237"/>
        <n v="199241"/>
        <n v="199243"/>
        <n v="199248"/>
        <n v="199252"/>
        <n v="199254"/>
        <n v="199255"/>
        <n v="199256"/>
        <n v="199258"/>
        <n v="199259"/>
        <n v="199263"/>
        <n v="199267"/>
        <n v="199268"/>
        <n v="199273"/>
        <n v="199276"/>
        <n v="199281"/>
        <n v="199285"/>
        <n v="199288"/>
        <n v="199292"/>
        <n v="199293"/>
        <n v="199294"/>
        <n v="199299"/>
        <n v="199304"/>
        <n v="199309"/>
        <n v="199314"/>
        <n v="199318"/>
        <n v="199322"/>
        <n v="199326"/>
        <n v="199331"/>
        <n v="199335"/>
        <n v="199336"/>
        <n v="199341"/>
        <n v="199343"/>
        <n v="199344"/>
        <n v="199348"/>
        <n v="199352"/>
        <n v="199353"/>
        <n v="199354"/>
        <n v="199358"/>
        <n v="199363"/>
        <n v="199367"/>
        <n v="199369"/>
        <n v="199374"/>
        <n v="199377"/>
        <n v="199378"/>
        <n v="199379"/>
        <n v="199384"/>
        <n v="199388"/>
        <n v="199391"/>
        <n v="199395"/>
        <n v="199397"/>
        <n v="199400"/>
        <n v="199401"/>
        <n v="199403"/>
        <n v="199408"/>
        <n v="199409"/>
        <n v="199410"/>
        <n v="199413"/>
        <n v="199414"/>
        <n v="199419"/>
        <n v="199421"/>
        <n v="199426"/>
        <n v="199431"/>
        <n v="199433"/>
        <n v="199438"/>
        <n v="199442"/>
        <n v="199445"/>
        <n v="199446"/>
        <n v="199449"/>
        <n v="199453"/>
        <n v="199455"/>
        <n v="199459"/>
        <n v="199462"/>
        <n v="199465"/>
        <n v="199470"/>
        <n v="199471"/>
        <n v="199475"/>
        <n v="199479"/>
        <n v="199484"/>
        <n v="199486"/>
        <n v="199490"/>
        <n v="199495"/>
        <n v="199499"/>
        <n v="199504"/>
        <n v="199509"/>
        <n v="199514"/>
        <n v="199517"/>
        <n v="199520"/>
        <n v="199525"/>
        <n v="199527"/>
        <n v="199529"/>
        <n v="199534"/>
        <n v="199536"/>
        <n v="199539"/>
        <n v="199544"/>
        <n v="199549"/>
        <n v="199550"/>
        <n v="199554"/>
        <n v="199557"/>
        <n v="199561"/>
        <n v="199564"/>
        <n v="199566"/>
        <n v="199568"/>
        <n v="199570"/>
        <n v="199574"/>
        <n v="199578"/>
        <n v="199579"/>
        <n v="199584"/>
        <n v="199588"/>
        <n v="199593"/>
        <n v="199595"/>
        <n v="199599"/>
        <n v="199601"/>
        <n v="199605"/>
        <n v="199607"/>
        <n v="199612"/>
        <n v="199616"/>
        <n v="199619"/>
        <n v="199622"/>
        <n v="199625"/>
        <n v="199629"/>
        <n v="199630"/>
        <n v="199634"/>
        <n v="199638"/>
        <n v="199643"/>
        <n v="199648"/>
        <n v="199650"/>
        <n v="199652"/>
        <n v="199657"/>
        <n v="199661"/>
        <n v="199666"/>
        <n v="199668"/>
        <n v="199673"/>
        <n v="199676"/>
        <n v="199677"/>
        <n v="199678"/>
        <n v="199683"/>
        <n v="199684"/>
        <n v="199689"/>
        <n v="199694"/>
        <n v="199696"/>
        <n v="199698"/>
        <n v="199703"/>
        <n v="199708"/>
        <n v="199712"/>
        <n v="199716"/>
        <n v="199717"/>
        <n v="199719"/>
        <n v="199724"/>
        <n v="199726"/>
        <n v="199729"/>
        <n v="199733"/>
        <n v="199736"/>
        <n v="199737"/>
        <n v="199740"/>
        <n v="199743"/>
        <n v="199745"/>
        <n v="199749"/>
        <n v="199754"/>
        <n v="199756"/>
        <n v="199758"/>
        <n v="199759"/>
        <n v="199760"/>
        <n v="199762"/>
        <n v="199763"/>
        <n v="199768"/>
        <n v="199772"/>
        <n v="199775"/>
        <n v="199779"/>
        <n v="199784"/>
        <n v="199785"/>
        <n v="199786"/>
        <n v="199789"/>
        <n v="199794"/>
        <n v="199796"/>
        <n v="199797"/>
        <n v="199801"/>
        <n v="199803"/>
        <n v="199804"/>
        <n v="199807"/>
        <n v="199808"/>
        <n v="199811"/>
        <n v="199815"/>
        <n v="199816"/>
        <n v="199820"/>
        <n v="199823"/>
        <n v="199827"/>
        <n v="199828"/>
        <n v="199830"/>
        <n v="199832"/>
        <n v="199833"/>
        <n v="199837"/>
        <n v="199839"/>
        <n v="199844"/>
        <n v="199845"/>
        <n v="199849"/>
        <n v="199853"/>
        <n v="199855"/>
        <n v="199858"/>
        <n v="199863"/>
        <n v="199864"/>
        <n v="199868"/>
        <n v="199869"/>
        <n v="199874"/>
        <n v="199879"/>
        <n v="199883"/>
        <n v="199888"/>
        <n v="199891"/>
        <n v="199894"/>
        <n v="199898"/>
        <n v="199900"/>
        <n v="199901"/>
        <n v="199902"/>
        <n v="199905"/>
        <n v="199906"/>
        <n v="199907"/>
        <n v="199909"/>
        <n v="199912"/>
        <n v="199915"/>
        <n v="199919"/>
        <n v="199922"/>
        <n v="199923"/>
        <n v="199926"/>
        <n v="199930"/>
        <n v="199932"/>
        <n v="199936"/>
        <n v="199937"/>
        <n v="199939"/>
        <n v="199941"/>
        <n v="199945"/>
        <n v="199947"/>
        <n v="199948"/>
        <n v="199949"/>
        <n v="199954"/>
        <n v="199959"/>
        <n v="199964"/>
        <n v="199965"/>
        <n v="199970"/>
        <n v="199971"/>
        <n v="199976"/>
        <n v="199977"/>
        <n v="199980"/>
        <n v="199984"/>
        <n v="199986"/>
        <n v="199988"/>
        <n v="199993"/>
        <n v="199994"/>
        <n v="199996"/>
        <n v="199999"/>
        <n v="200001"/>
        <n v="200006"/>
        <n v="200011"/>
        <n v="200014"/>
        <n v="200016"/>
        <n v="200019"/>
        <n v="200021"/>
        <n v="200023"/>
        <n v="200024"/>
        <n v="200028"/>
        <n v="200030"/>
        <n v="200034"/>
        <n v="200035"/>
        <n v="200040"/>
        <n v="200041"/>
        <n v="200044"/>
        <n v="200045"/>
        <n v="200049"/>
        <n v="200053"/>
        <n v="200054"/>
        <n v="200059"/>
        <n v="200062"/>
        <n v="200064"/>
        <n v="200069"/>
        <n v="200070"/>
        <n v="200071"/>
        <n v="200072"/>
        <n v="200077"/>
        <n v="200081"/>
        <n v="200084"/>
        <n v="200088"/>
        <n v="200090"/>
        <n v="200094"/>
        <n v="200096"/>
        <n v="200097"/>
        <n v="200100"/>
        <n v="200101"/>
        <n v="200104"/>
        <n v="200107"/>
        <n v="200112"/>
        <n v="200114"/>
        <n v="200119"/>
        <n v="200122"/>
        <n v="200126"/>
        <n v="200129"/>
        <n v="200131"/>
        <n v="200135"/>
        <n v="200137"/>
        <n v="200138"/>
        <n v="200141"/>
        <n v="200144"/>
        <n v="200149"/>
        <n v="200153"/>
        <n v="200156"/>
        <n v="200158"/>
        <n v="200162"/>
        <n v="200165"/>
        <n v="200169"/>
        <n v="200173"/>
        <n v="200176"/>
        <n v="200181"/>
        <n v="200183"/>
        <n v="200184"/>
        <n v="200186"/>
        <n v="200190"/>
        <n v="200192"/>
        <n v="200196"/>
        <n v="200199"/>
        <n v="200201"/>
        <n v="200204"/>
        <n v="200209"/>
        <n v="200213"/>
        <n v="200214"/>
        <n v="200215"/>
        <n v="200216"/>
        <n v="200221"/>
        <n v="200226"/>
        <n v="200230"/>
        <n v="200232"/>
        <n v="200237"/>
        <n v="200239"/>
        <n v="200244"/>
        <n v="200247"/>
        <n v="200249"/>
        <n v="200251"/>
        <n v="200253"/>
        <n v="200257"/>
        <n v="200259"/>
        <n v="200262"/>
        <n v="200265"/>
        <n v="200266"/>
        <n v="200267"/>
        <n v="200269"/>
        <n v="200274"/>
        <n v="200275"/>
        <n v="200276"/>
        <n v="200278"/>
        <n v="200279"/>
        <n v="200280"/>
        <n v="200285"/>
        <n v="200288"/>
        <n v="200291"/>
        <n v="200295"/>
        <n v="200296"/>
        <n v="200300"/>
        <n v="200305"/>
        <n v="200306"/>
        <n v="200308"/>
        <n v="200309"/>
        <n v="200312"/>
        <n v="200314"/>
        <n v="200319"/>
        <n v="200323"/>
        <n v="200325"/>
        <n v="200329"/>
        <n v="200332"/>
        <n v="200337"/>
        <n v="200338"/>
        <n v="200342"/>
        <n v="200345"/>
        <n v="200348"/>
        <n v="200349"/>
        <n v="200354"/>
        <n v="200357"/>
        <n v="200359"/>
        <n v="200361"/>
        <n v="200364"/>
        <n v="200368"/>
        <n v="200371"/>
        <n v="200375"/>
        <n v="200378"/>
        <n v="200382"/>
        <n v="200387"/>
        <n v="200390"/>
        <n v="200392"/>
        <n v="200393"/>
        <n v="200396"/>
        <n v="200399"/>
        <n v="200400"/>
        <n v="200403"/>
        <n v="200404"/>
        <n v="200408"/>
        <n v="200411"/>
        <n v="200416"/>
        <n v="200418"/>
        <n v="200423"/>
        <n v="200428"/>
        <n v="200429"/>
        <n v="200432"/>
        <n v="200434"/>
        <n v="200438"/>
        <n v="200441"/>
        <n v="200443"/>
        <n v="200445"/>
        <n v="200448"/>
        <n v="200452"/>
        <n v="200456"/>
        <n v="200461"/>
        <n v="200463"/>
        <n v="200464"/>
        <n v="200465"/>
        <n v="200469"/>
        <n v="200471"/>
        <n v="200474"/>
        <n v="200479"/>
        <n v="200482"/>
        <n v="200483"/>
        <n v="200484"/>
        <n v="200487"/>
        <n v="200491"/>
        <n v="200492"/>
        <n v="200495"/>
        <n v="200499"/>
        <n v="200500"/>
        <n v="200504"/>
        <n v="200509"/>
        <n v="200514"/>
        <n v="200518"/>
        <n v="200520"/>
        <n v="200523"/>
        <n v="200525"/>
        <n v="200527"/>
        <n v="200528"/>
        <n v="200529"/>
        <n v="200533"/>
        <n v="200536"/>
        <n v="200537"/>
        <n v="200540"/>
        <n v="200541"/>
        <n v="200543"/>
        <n v="200547"/>
        <n v="200550"/>
        <n v="200555"/>
        <n v="200558"/>
        <n v="200561"/>
        <n v="200563"/>
        <n v="200564"/>
        <n v="200569"/>
        <n v="200570"/>
        <n v="200574"/>
        <n v="200576"/>
        <n v="200577"/>
        <n v="200581"/>
        <n v="200582"/>
        <n v="200587"/>
        <n v="200590"/>
        <n v="200593"/>
        <n v="200595"/>
        <n v="200596"/>
        <n v="200601"/>
        <n v="200602"/>
        <n v="200607"/>
        <n v="200612"/>
        <n v="200617"/>
        <n v="200621"/>
        <n v="200622"/>
        <n v="200626"/>
        <n v="200628"/>
        <n v="200631"/>
        <n v="200633"/>
        <n v="200638"/>
        <n v="200642"/>
        <n v="200645"/>
        <n v="200650"/>
        <n v="200655"/>
        <n v="200660"/>
        <n v="200663"/>
        <n v="200668"/>
        <n v="200669"/>
        <n v="200670"/>
        <n v="200672"/>
        <n v="200674"/>
        <n v="200675"/>
        <n v="200676"/>
        <n v="200678"/>
        <n v="200682"/>
        <n v="200687"/>
        <n v="200691"/>
        <n v="200695"/>
        <n v="200696"/>
        <n v="200700"/>
        <n v="200703"/>
        <n v="200705"/>
        <n v="200706"/>
        <n v="200708"/>
        <n v="200711"/>
        <n v="200713"/>
        <n v="200715"/>
        <n v="200720"/>
        <n v="200723"/>
        <n v="200724"/>
        <n v="200725"/>
        <n v="200728"/>
        <n v="200732"/>
        <n v="200736"/>
        <n v="200741"/>
        <n v="200742"/>
        <n v="200745"/>
        <n v="200750"/>
        <n v="200752"/>
        <n v="200755"/>
        <n v="200759"/>
        <n v="200761"/>
        <n v="200762"/>
        <n v="200764"/>
        <n v="200767"/>
        <n v="200770"/>
        <n v="200772"/>
        <n v="200774"/>
        <n v="200776"/>
        <n v="200778"/>
        <n v="200779"/>
        <n v="200782"/>
        <n v="200787"/>
        <n v="200792"/>
        <n v="200794"/>
        <n v="200796"/>
        <n v="200800"/>
        <n v="200804"/>
        <n v="200809"/>
        <n v="200813"/>
        <n v="200817"/>
        <n v="200819"/>
        <n v="200823"/>
        <n v="200826"/>
        <n v="200830"/>
        <n v="200831"/>
        <n v="200834"/>
        <n v="200839"/>
        <n v="200840"/>
        <n v="200845"/>
        <n v="200846"/>
        <n v="200851"/>
        <n v="200853"/>
        <n v="200854"/>
        <n v="200856"/>
        <n v="200858"/>
        <n v="200860"/>
        <n v="200863"/>
        <n v="200867"/>
        <n v="200868"/>
        <n v="200873"/>
        <n v="200876"/>
        <n v="200877"/>
        <n v="200879"/>
        <n v="200881"/>
        <n v="200885"/>
        <n v="200889"/>
        <n v="200893"/>
        <n v="200895"/>
        <n v="200897"/>
        <n v="200898"/>
        <n v="200899"/>
        <n v="200901"/>
        <n v="200905"/>
        <n v="200908"/>
        <n v="200909"/>
        <n v="200913"/>
        <n v="200915"/>
        <n v="200919"/>
        <n v="200923"/>
        <n v="200925"/>
        <n v="200926"/>
        <n v="200931"/>
        <n v="200934"/>
        <n v="200935"/>
        <n v="200938"/>
        <n v="200941"/>
        <n v="200946"/>
        <n v="200948"/>
        <n v="200953"/>
        <n v="200956"/>
        <n v="200961"/>
        <n v="200964"/>
        <n v="200966"/>
        <n v="200969"/>
        <n v="200971"/>
        <n v="200973"/>
        <n v="200978"/>
        <n v="200981"/>
        <n v="200983"/>
        <n v="200986"/>
        <n v="200987"/>
        <n v="200990"/>
        <n v="200993"/>
        <n v="200994"/>
        <n v="200995"/>
        <n v="200997"/>
        <n v="201001"/>
        <n v="201002"/>
        <n v="201004"/>
        <n v="201007"/>
        <n v="201010"/>
        <n v="201012"/>
        <n v="201014"/>
        <n v="201016"/>
        <n v="201020"/>
        <n v="201022"/>
        <n v="201026"/>
        <n v="201031"/>
        <n v="201036"/>
        <n v="201038"/>
        <n v="201042"/>
        <n v="201043"/>
        <n v="201048"/>
        <n v="201052"/>
        <n v="201056"/>
        <n v="201060"/>
        <n v="201063"/>
        <n v="201065"/>
        <n v="201067"/>
        <n v="201070"/>
        <n v="201075"/>
        <n v="201077"/>
        <n v="201082"/>
        <n v="201084"/>
        <n v="201088"/>
        <n v="201092"/>
        <n v="201093"/>
        <n v="201095"/>
        <n v="201099"/>
        <n v="201103"/>
        <n v="201106"/>
        <n v="201110"/>
        <n v="201111"/>
        <n v="201116"/>
        <n v="201117"/>
        <n v="201120"/>
        <n v="201123"/>
        <n v="201126"/>
        <n v="201129"/>
        <n v="201132"/>
        <n v="201134"/>
        <n v="201135"/>
        <n v="201140"/>
        <n v="201143"/>
        <n v="201148"/>
        <n v="201153"/>
        <n v="201157"/>
        <n v="201162"/>
        <n v="201165"/>
        <n v="201169"/>
        <n v="201171"/>
        <n v="201174"/>
        <n v="201176"/>
        <n v="201180"/>
        <n v="201181"/>
        <n v="201186"/>
        <n v="201191"/>
        <n v="201195"/>
        <n v="201196"/>
        <n v="201200"/>
        <n v="201205"/>
        <n v="201210"/>
        <n v="201214"/>
        <n v="201218"/>
        <n v="201220"/>
        <n v="201222"/>
        <n v="201223"/>
        <n v="201228"/>
        <n v="201233"/>
        <n v="201238"/>
        <n v="201241"/>
        <n v="201246"/>
        <n v="201250"/>
        <n v="201255"/>
        <n v="201256"/>
        <n v="201257"/>
        <n v="201258"/>
        <n v="201263"/>
        <n v="201267"/>
        <n v="201272"/>
        <n v="201273"/>
        <n v="201276"/>
        <n v="201278"/>
        <n v="201282"/>
        <n v="201287"/>
        <n v="201290"/>
        <n v="201293"/>
        <n v="201296"/>
        <n v="201297"/>
        <n v="201300"/>
        <n v="201301"/>
        <n v="201302"/>
        <n v="201306"/>
        <n v="201309"/>
        <n v="201312"/>
        <n v="201315"/>
        <n v="201318"/>
        <n v="201319"/>
        <n v="201322"/>
        <n v="201323"/>
        <n v="201326"/>
        <n v="201331"/>
        <n v="201336"/>
        <n v="201340"/>
        <n v="201343"/>
        <n v="201345"/>
        <n v="201349"/>
        <n v="201352"/>
        <n v="201356"/>
        <n v="201360"/>
        <n v="201364"/>
        <n v="201365"/>
        <n v="201369"/>
        <n v="201372"/>
        <n v="201373"/>
        <n v="201377"/>
        <n v="201381"/>
        <n v="201382"/>
        <n v="201387"/>
        <n v="201392"/>
        <n v="201393"/>
        <n v="201397"/>
        <n v="201401"/>
        <n v="201406"/>
        <n v="201409"/>
        <n v="201413"/>
        <n v="201418"/>
        <n v="201420"/>
        <n v="201424"/>
        <n v="201429"/>
        <n v="201434"/>
        <n v="201436"/>
        <n v="201440"/>
        <n v="201444"/>
        <n v="201446"/>
        <n v="201448"/>
        <n v="201449"/>
        <n v="201450"/>
        <n v="201455"/>
        <n v="201460"/>
        <n v="201462"/>
        <n v="201464"/>
        <n v="201468"/>
        <n v="201470"/>
        <n v="201474"/>
        <n v="201478"/>
        <n v="201481"/>
        <n v="201483"/>
        <n v="201484"/>
        <n v="201485"/>
        <n v="201487"/>
        <n v="201489"/>
        <n v="201491"/>
        <n v="201496"/>
        <n v="201498"/>
        <n v="201503"/>
        <n v="201507"/>
        <n v="201508"/>
        <n v="201512"/>
        <n v="201513"/>
        <n v="201516"/>
        <n v="201517"/>
        <n v="201521"/>
        <n v="201525"/>
        <n v="201527"/>
        <n v="201528"/>
        <n v="201532"/>
        <n v="201535"/>
        <n v="201538"/>
        <n v="201540"/>
        <n v="201543"/>
        <n v="201545"/>
        <n v="201548"/>
        <n v="201551"/>
        <n v="201554"/>
        <n v="201559"/>
        <n v="201560"/>
        <n v="201563"/>
        <n v="201566"/>
        <n v="201570"/>
        <n v="201575"/>
        <n v="201580"/>
        <n v="201583"/>
        <n v="201587"/>
        <n v="201592"/>
        <n v="201593"/>
        <n v="201595"/>
        <n v="201599"/>
        <n v="201601"/>
        <n v="201604"/>
        <n v="201608"/>
        <n v="201610"/>
        <n v="201614"/>
        <n v="201616"/>
        <n v="201618"/>
        <n v="201622"/>
        <n v="201625"/>
        <n v="201628"/>
        <n v="201630"/>
        <n v="201633"/>
        <n v="201635"/>
        <n v="201640"/>
        <n v="201645"/>
        <n v="201647"/>
        <n v="201648"/>
        <n v="201652"/>
        <n v="201656"/>
        <n v="201660"/>
        <n v="201664"/>
        <n v="201665"/>
        <n v="201666"/>
        <n v="201668"/>
        <n v="201671"/>
        <n v="201672"/>
        <n v="201675"/>
        <n v="201676"/>
        <n v="201681"/>
        <n v="201683"/>
        <n v="201687"/>
        <n v="201692"/>
        <n v="201697"/>
        <n v="201701"/>
        <n v="201705"/>
        <n v="201706"/>
        <n v="201707"/>
        <n v="201709"/>
        <n v="201710"/>
        <n v="201714"/>
        <n v="201715"/>
        <n v="201718"/>
        <n v="201720"/>
        <n v="201722"/>
        <n v="201724"/>
        <n v="201728"/>
        <n v="201731"/>
        <n v="201735"/>
        <n v="201740"/>
        <n v="201742"/>
        <n v="201746"/>
        <n v="201749"/>
        <n v="201753"/>
        <n v="201758"/>
        <n v="201761"/>
        <n v="201764"/>
        <n v="201765"/>
        <n v="201767"/>
        <n v="201770"/>
        <n v="201772"/>
        <n v="201773"/>
        <n v="201776"/>
        <n v="201778"/>
        <n v="201782"/>
        <n v="201784"/>
        <n v="201789"/>
        <n v="201790"/>
        <n v="201795"/>
        <n v="201798"/>
        <n v="201803"/>
        <n v="201808"/>
        <n v="201813"/>
        <n v="201815"/>
        <n v="201817"/>
        <n v="201820"/>
        <n v="201823"/>
        <n v="201825"/>
        <n v="201828"/>
        <n v="201832"/>
        <n v="201836"/>
        <n v="201841"/>
        <n v="201845"/>
        <n v="201848"/>
        <n v="201852"/>
        <n v="201857"/>
        <n v="201860"/>
        <n v="201865"/>
        <n v="201867"/>
        <n v="201870"/>
        <n v="201875"/>
        <n v="201879"/>
        <n v="201882"/>
        <n v="201884"/>
        <n v="201886"/>
        <n v="201888"/>
        <n v="201890"/>
        <n v="201891"/>
        <n v="201892"/>
        <n v="201895"/>
        <n v="201897"/>
        <n v="201900"/>
        <n v="201902"/>
        <n v="201906"/>
        <n v="201910"/>
        <n v="201914"/>
        <n v="201919"/>
        <n v="201924"/>
        <n v="201929"/>
        <n v="201934"/>
        <n v="201935"/>
        <n v="201936"/>
        <n v="201937"/>
        <n v="201940"/>
        <n v="201941"/>
        <n v="201946"/>
        <n v="201951"/>
        <n v="201953"/>
        <n v="201955"/>
        <n v="201959"/>
        <n v="201962"/>
        <n v="201963"/>
        <n v="201964"/>
        <n v="201966"/>
        <n v="201967"/>
        <n v="201972"/>
        <n v="201974"/>
        <n v="201975"/>
        <n v="201977"/>
        <n v="201982"/>
        <n v="201986"/>
        <n v="201988"/>
        <n v="201993"/>
        <n v="201997"/>
        <n v="201999"/>
        <n v="202004"/>
        <n v="202007"/>
        <n v="202010"/>
        <n v="202013"/>
        <n v="202016"/>
        <n v="202019"/>
        <n v="202020"/>
        <n v="202025"/>
        <n v="202029"/>
        <n v="202033"/>
        <n v="202034"/>
        <n v="202038"/>
        <n v="202041"/>
        <n v="202044"/>
        <n v="202049"/>
        <n v="202051"/>
        <n v="202055"/>
        <n v="202057"/>
        <n v="202058"/>
        <n v="202059"/>
        <n v="202064"/>
        <n v="202069"/>
        <n v="202072"/>
        <n v="202076"/>
        <n v="202079"/>
        <n v="202082"/>
        <n v="202085"/>
        <n v="202090"/>
        <n v="202093"/>
        <n v="202097"/>
        <n v="202102"/>
        <n v="202104"/>
        <n v="202106"/>
        <n v="202111"/>
        <n v="202112"/>
        <n v="202115"/>
        <n v="202118"/>
        <n v="202123"/>
        <n v="202127"/>
        <n v="202130"/>
        <n v="202131"/>
        <n v="202133"/>
        <n v="202137"/>
        <n v="202138"/>
        <n v="202139"/>
        <n v="202143"/>
        <n v="202146"/>
        <n v="202148"/>
        <n v="202152"/>
        <n v="202153"/>
        <n v="202154"/>
        <n v="202158"/>
        <n v="202159"/>
        <n v="202163"/>
        <n v="202164"/>
        <n v="202166"/>
        <n v="202167"/>
        <n v="202170"/>
        <n v="202172"/>
        <n v="202173"/>
        <n v="202177"/>
        <n v="202182"/>
        <n v="202184"/>
        <n v="202189"/>
        <n v="202193"/>
        <n v="202194"/>
        <n v="202197"/>
        <n v="202199"/>
        <n v="202204"/>
        <n v="202205"/>
        <n v="202210"/>
        <n v="202211"/>
        <n v="202216"/>
        <n v="202221"/>
        <n v="202222"/>
        <n v="202225"/>
        <n v="202230"/>
        <n v="202235"/>
        <n v="202239"/>
        <n v="202240"/>
        <n v="202244"/>
        <n v="202246"/>
        <n v="202251"/>
        <n v="202256"/>
        <n v="202257"/>
        <n v="202261"/>
        <n v="202264"/>
        <n v="202267"/>
        <n v="202268"/>
        <n v="202271"/>
        <n v="202274"/>
        <n v="202277"/>
        <n v="202279"/>
        <n v="202281"/>
        <n v="202285"/>
        <n v="202288"/>
        <n v="202292"/>
        <n v="202295"/>
        <n v="202298"/>
        <n v="202300"/>
        <n v="202303"/>
        <n v="202306"/>
        <n v="202307"/>
        <n v="202311"/>
        <n v="202314"/>
        <n v="202315"/>
        <n v="202319"/>
        <n v="202322"/>
        <n v="202325"/>
        <n v="202326"/>
        <n v="202331"/>
        <n v="202334"/>
        <n v="202339"/>
        <n v="202343"/>
        <n v="202346"/>
        <n v="202351"/>
        <n v="202355"/>
        <n v="202360"/>
        <n v="202362"/>
        <n v="202366"/>
        <n v="202367"/>
        <n v="202372"/>
        <n v="202375"/>
        <n v="202376"/>
        <n v="202381"/>
        <n v="202382"/>
        <n v="202387"/>
        <n v="202388"/>
        <n v="202391"/>
        <n v="202393"/>
        <n v="202395"/>
        <n v="202399"/>
        <n v="202402"/>
        <n v="202403"/>
        <n v="202407"/>
        <n v="202410"/>
        <n v="202412"/>
        <n v="202413"/>
        <n v="202415"/>
        <n v="202419"/>
        <n v="202424"/>
        <n v="202427"/>
        <n v="202429"/>
        <n v="202432"/>
        <n v="202433"/>
        <n v="202438"/>
        <n v="202443"/>
        <n v="202448"/>
        <n v="202449"/>
        <n v="202453"/>
        <n v="202456"/>
        <n v="202457"/>
        <n v="202459"/>
        <n v="202463"/>
        <n v="202467"/>
        <n v="202468"/>
        <n v="202472"/>
        <n v="202476"/>
        <n v="202481"/>
        <n v="202482"/>
        <n v="202487"/>
        <n v="202492"/>
        <n v="202496"/>
        <n v="202499"/>
        <n v="202502"/>
        <n v="202505"/>
        <n v="202506"/>
        <n v="202508"/>
        <n v="202509"/>
        <n v="202511"/>
        <n v="202516"/>
        <n v="202519"/>
        <n v="202522"/>
        <n v="202523"/>
        <n v="202528"/>
        <n v="202532"/>
        <n v="202533"/>
        <n v="202534"/>
        <n v="202537"/>
        <n v="202538"/>
        <n v="202542"/>
        <n v="202544"/>
        <n v="202546"/>
        <n v="202550"/>
        <n v="202555"/>
        <n v="202556"/>
        <n v="202560"/>
        <n v="202561"/>
        <n v="202565"/>
        <n v="202569"/>
        <n v="202572"/>
        <n v="202574"/>
        <n v="202578"/>
        <n v="202580"/>
        <n v="202585"/>
        <n v="202589"/>
        <n v="202592"/>
        <n v="202594"/>
        <n v="202599"/>
        <n v="202602"/>
        <n v="202607"/>
        <n v="202609"/>
        <n v="202612"/>
        <n v="202616"/>
        <n v="202620"/>
        <n v="202625"/>
        <n v="202630"/>
        <n v="202635"/>
        <n v="202636"/>
        <n v="202638"/>
        <n v="202641"/>
        <n v="202645"/>
        <n v="202647"/>
        <n v="202648"/>
        <n v="202652"/>
        <n v="202657"/>
        <n v="202659"/>
        <n v="202664"/>
        <n v="202667"/>
        <n v="202670"/>
        <n v="202673"/>
        <n v="202677"/>
        <n v="202680"/>
        <n v="202683"/>
        <n v="202685"/>
        <n v="202688"/>
        <n v="202692"/>
        <n v="202697"/>
        <n v="202702"/>
        <n v="202707"/>
        <n v="202711"/>
        <n v="202713"/>
        <n v="202717"/>
        <n v="202720"/>
        <n v="202723"/>
        <n v="202725"/>
        <n v="202727"/>
        <n v="202730"/>
        <n v="202731"/>
        <n v="202732"/>
        <n v="202735"/>
        <n v="202737"/>
        <n v="202739"/>
        <n v="202740"/>
        <n v="202741"/>
        <n v="202746"/>
        <n v="202748"/>
        <n v="202751"/>
        <n v="202752"/>
        <n v="202755"/>
        <n v="202759"/>
        <n v="202764"/>
        <n v="202766"/>
        <n v="202769"/>
        <n v="202772"/>
        <n v="202773"/>
        <n v="202775"/>
        <n v="202779"/>
        <n v="202784"/>
        <n v="202786"/>
        <n v="202788"/>
        <n v="202790"/>
        <n v="202795"/>
        <n v="202798"/>
        <n v="202801"/>
        <n v="202802"/>
        <n v="202807"/>
        <n v="202812"/>
        <n v="202815"/>
        <n v="202816"/>
        <n v="202817"/>
        <n v="202822"/>
        <n v="202823"/>
        <n v="202828"/>
        <n v="202829"/>
        <n v="202832"/>
        <n v="202834"/>
        <n v="202837"/>
        <n v="202840"/>
        <n v="202843"/>
        <n v="202844"/>
        <n v="202846"/>
        <n v="202849"/>
        <n v="202852"/>
        <n v="202854"/>
        <n v="202858"/>
        <n v="202863"/>
        <n v="202865"/>
        <n v="202867"/>
        <n v="202869"/>
        <n v="202871"/>
        <n v="202873"/>
        <n v="202877"/>
        <n v="202881"/>
        <n v="202885"/>
        <n v="202886"/>
        <n v="202887"/>
        <n v="202891"/>
        <n v="202892"/>
        <n v="202894"/>
        <n v="202896"/>
        <n v="202899"/>
        <n v="202903"/>
        <n v="202908"/>
        <n v="202912"/>
        <n v="202913"/>
        <n v="202915"/>
        <n v="202917"/>
        <n v="202919"/>
        <n v="202923"/>
        <n v="202925"/>
        <n v="202926"/>
        <n v="202927"/>
        <n v="202931"/>
        <n v="202933"/>
        <n v="202934"/>
        <n v="202935"/>
        <n v="202939"/>
        <n v="202941"/>
        <n v="202943"/>
        <n v="202947"/>
        <n v="202951"/>
        <n v="202953"/>
        <n v="202958"/>
        <n v="202962"/>
        <n v="202966"/>
        <n v="202968"/>
        <n v="202970"/>
        <n v="202972"/>
        <n v="202973"/>
        <n v="202974"/>
        <n v="202976"/>
        <n v="202981"/>
        <n v="202983"/>
        <n v="202988"/>
        <n v="202990"/>
        <n v="202992"/>
        <n v="202996"/>
        <n v="203000"/>
        <n v="203005"/>
        <n v="203007"/>
        <n v="203011"/>
        <n v="203015"/>
        <n v="203019"/>
        <n v="203021"/>
        <n v="203022"/>
        <n v="203027"/>
        <n v="203028"/>
        <n v="203033"/>
        <n v="203037"/>
        <n v="203042"/>
        <n v="203044"/>
        <n v="203048"/>
        <n v="203050"/>
        <n v="203051"/>
        <n v="203053"/>
        <n v="203058"/>
        <n v="203063"/>
        <n v="203065"/>
        <n v="203069"/>
        <n v="203072"/>
        <n v="203074"/>
        <n v="203077"/>
        <n v="203082"/>
        <n v="203085"/>
        <n v="203089"/>
        <n v="203090"/>
        <n v="203093"/>
        <n v="203097"/>
        <n v="203102"/>
        <n v="203107"/>
        <n v="203111"/>
        <n v="203113"/>
        <n v="203116"/>
        <n v="203120"/>
        <n v="203122"/>
        <n v="203124"/>
        <n v="203125"/>
        <n v="203127"/>
        <n v="203132"/>
        <n v="203137"/>
        <n v="203139"/>
        <n v="203143"/>
        <n v="203144"/>
        <n v="203145"/>
        <n v="203150"/>
        <n v="203154"/>
        <n v="203156"/>
        <n v="203158"/>
        <n v="203160"/>
        <n v="203161"/>
        <n v="203162"/>
        <n v="203163"/>
        <n v="203164"/>
        <n v="203166"/>
        <n v="203171"/>
        <n v="203174"/>
        <n v="203175"/>
        <n v="203178"/>
        <n v="203179"/>
        <n v="203183"/>
        <n v="203187"/>
        <n v="203189"/>
        <n v="203194"/>
        <n v="203196"/>
        <n v="203200"/>
        <n v="203204"/>
        <n v="203209"/>
        <n v="203214"/>
        <n v="203217"/>
        <n v="203218"/>
        <n v="203220"/>
        <n v="203225"/>
        <n v="203229"/>
        <n v="203232"/>
        <n v="203237"/>
        <n v="203239"/>
        <n v="203242"/>
        <n v="203247"/>
        <n v="203249"/>
        <n v="203250"/>
        <n v="203253"/>
        <n v="203254"/>
        <n v="203256"/>
        <n v="203260"/>
        <n v="203265"/>
        <n v="203268"/>
        <n v="203269"/>
        <n v="203273"/>
        <n v="203274"/>
        <n v="203277"/>
        <n v="203278"/>
        <n v="203282"/>
        <n v="203286"/>
        <n v="203291"/>
        <n v="203295"/>
        <n v="203296"/>
        <n v="203300"/>
        <n v="203305"/>
        <n v="203310"/>
        <n v="203311"/>
        <n v="203315"/>
        <n v="203319"/>
        <n v="203320"/>
        <n v="203325"/>
        <n v="203328"/>
        <n v="203331"/>
        <n v="203334"/>
        <n v="203338"/>
        <n v="203343"/>
        <n v="203346"/>
        <n v="203350"/>
        <n v="203352"/>
        <n v="203354"/>
        <n v="203358"/>
        <n v="203363"/>
        <n v="203368"/>
        <n v="203370"/>
        <n v="203373"/>
        <n v="203375"/>
        <n v="203378"/>
        <n v="203379"/>
        <n v="203383"/>
        <n v="203384"/>
        <n v="203386"/>
        <n v="203388"/>
        <n v="203391"/>
        <n v="203395"/>
        <n v="203398"/>
        <n v="203401"/>
        <n v="203405"/>
        <n v="203409"/>
        <n v="203413"/>
        <n v="203417"/>
        <n v="203422"/>
        <n v="203426"/>
        <n v="203431"/>
        <n v="203432"/>
        <n v="203435"/>
        <n v="203439"/>
        <n v="203442"/>
        <n v="203447"/>
        <n v="203450"/>
        <n v="203453"/>
        <n v="203458"/>
        <n v="203463"/>
        <n v="203465"/>
        <n v="203470"/>
        <n v="203474"/>
        <n v="203476"/>
        <n v="203479"/>
        <n v="203481"/>
        <n v="203486"/>
        <n v="203488"/>
        <n v="203491"/>
        <n v="203492"/>
        <n v="203497"/>
        <n v="203499"/>
        <n v="203504"/>
        <n v="203509"/>
        <n v="203510"/>
        <n v="203515"/>
        <n v="203518"/>
        <n v="203520"/>
        <n v="203521"/>
        <n v="203522"/>
        <n v="203525"/>
        <n v="203526"/>
        <n v="203528"/>
        <n v="203530"/>
        <n v="203532"/>
        <n v="203535"/>
        <n v="203540"/>
        <n v="203541"/>
        <n v="203542"/>
        <n v="203545"/>
        <n v="203547"/>
        <n v="203552"/>
        <n v="203557"/>
        <n v="203561"/>
        <n v="203565"/>
        <n v="203566"/>
        <n v="203568"/>
        <n v="203569"/>
        <n v="203572"/>
        <n v="203576"/>
        <n v="203577"/>
        <n v="203580"/>
        <n v="203581"/>
        <n v="203586"/>
        <n v="203590"/>
        <n v="203594"/>
        <n v="203598"/>
        <n v="203600"/>
        <n v="203604"/>
        <n v="203609"/>
        <n v="203610"/>
        <n v="203611"/>
        <n v="203614"/>
        <n v="203617"/>
        <n v="203620"/>
        <n v="203621"/>
        <n v="203626"/>
        <n v="203627"/>
        <n v="203629"/>
        <n v="203633"/>
        <n v="203637"/>
        <n v="203642"/>
        <n v="203645"/>
        <n v="203649"/>
        <n v="203653"/>
        <n v="203658"/>
        <n v="203660"/>
        <n v="203662"/>
        <n v="203667"/>
        <n v="203670"/>
        <n v="203671"/>
        <n v="203672"/>
        <n v="203674"/>
        <n v="203675"/>
        <n v="203679"/>
        <n v="203682"/>
        <n v="203685"/>
        <n v="203690"/>
        <n v="203694"/>
        <n v="203695"/>
        <n v="203698"/>
        <n v="203701"/>
        <n v="203705"/>
        <n v="203707"/>
        <n v="203708"/>
        <n v="203711"/>
        <n v="203715"/>
        <n v="203720"/>
        <n v="203721"/>
        <n v="203725"/>
        <n v="203726"/>
        <n v="203727"/>
        <n v="203731"/>
        <n v="203732"/>
        <n v="203733"/>
        <n v="203736"/>
        <n v="203737"/>
        <n v="203738"/>
        <n v="203739"/>
        <n v="203742"/>
        <n v="203745"/>
        <n v="203750"/>
        <n v="203755"/>
        <n v="203759"/>
        <n v="203763"/>
        <n v="203765"/>
        <n v="203766"/>
        <n v="203769"/>
        <n v="203774"/>
        <n v="203775"/>
        <n v="203778"/>
        <n v="203779"/>
        <n v="203782"/>
        <n v="203787"/>
        <n v="203788"/>
        <n v="203793"/>
        <n v="203796"/>
        <n v="203799"/>
        <n v="203800"/>
        <n v="203804"/>
        <n v="203809"/>
        <n v="203814"/>
        <n v="203819"/>
        <n v="203824"/>
        <n v="203829"/>
        <n v="203834"/>
        <n v="203836"/>
        <n v="203837"/>
        <n v="203838"/>
        <n v="203840"/>
        <n v="203841"/>
        <n v="203844"/>
        <n v="203846"/>
        <n v="203848"/>
        <n v="203849"/>
        <n v="203854"/>
        <n v="203859"/>
        <n v="203864"/>
        <n v="203865"/>
        <n v="203869"/>
        <n v="203871"/>
        <n v="203876"/>
        <n v="203878"/>
        <n v="203883"/>
        <n v="203885"/>
        <n v="203886"/>
        <n v="203888"/>
        <n v="203890"/>
        <n v="203894"/>
        <n v="203896"/>
        <n v="203901"/>
        <n v="203903"/>
        <n v="203908"/>
        <n v="203913"/>
        <n v="203918"/>
        <n v="203920"/>
        <n v="203923"/>
        <n v="203928"/>
        <n v="203931"/>
        <n v="203932"/>
        <n v="203935"/>
        <n v="203936"/>
        <n v="203939"/>
        <n v="203942"/>
        <n v="203945"/>
        <n v="203947"/>
        <n v="203949"/>
        <n v="203950"/>
        <n v="203954"/>
        <n v="203956"/>
        <n v="203957"/>
        <n v="203958"/>
        <n v="203960"/>
        <n v="203963"/>
        <n v="203964"/>
        <n v="203968"/>
        <n v="203971"/>
        <n v="203973"/>
        <n v="203974"/>
        <n v="203977"/>
        <n v="203978"/>
        <n v="203980"/>
        <n v="203984"/>
        <n v="203986"/>
        <n v="203988"/>
        <n v="203990"/>
        <n v="203993"/>
        <n v="203994"/>
        <n v="203996"/>
        <n v="204001"/>
        <n v="204002"/>
        <n v="204005"/>
        <n v="204008"/>
        <n v="204010"/>
        <n v="204013"/>
        <n v="204014"/>
        <n v="204016"/>
        <n v="204021"/>
        <n v="204026"/>
        <n v="204027"/>
        <n v="204032"/>
        <n v="204034"/>
        <n v="204038"/>
        <n v="204043"/>
        <n v="204046"/>
        <n v="204048"/>
        <n v="204049"/>
        <n v="204050"/>
        <n v="204054"/>
        <n v="204056"/>
        <n v="204061"/>
        <n v="204064"/>
        <n v="204067"/>
        <n v="204072"/>
        <n v="204073"/>
        <n v="204074"/>
        <n v="204079"/>
        <n v="204080"/>
        <n v="204083"/>
        <n v="204087"/>
        <n v="204090"/>
        <n v="204091"/>
        <n v="204094"/>
        <n v="204096"/>
        <n v="204097"/>
        <n v="204098"/>
        <n v="204100"/>
        <n v="204102"/>
        <n v="204104"/>
        <n v="204109"/>
        <n v="204114"/>
        <n v="204119"/>
        <n v="204124"/>
        <n v="204126"/>
        <n v="204127"/>
        <n v="204129"/>
        <n v="204130"/>
        <n v="204134"/>
        <n v="204135"/>
        <n v="204140"/>
        <n v="204142"/>
        <n v="204143"/>
        <n v="204148"/>
        <n v="204152"/>
        <n v="204153"/>
        <n v="204156"/>
        <n v="204161"/>
        <n v="204164"/>
        <n v="204169"/>
        <n v="204171"/>
        <n v="204172"/>
        <n v="204176"/>
        <n v="204181"/>
        <n v="204183"/>
        <n v="204186"/>
        <n v="204187"/>
        <n v="204190"/>
        <n v="204194"/>
        <n v="204199"/>
        <n v="204202"/>
        <n v="204206"/>
        <n v="204211"/>
        <n v="204214"/>
        <n v="204219"/>
        <n v="204224"/>
        <n v="204229"/>
        <n v="204230"/>
        <n v="204233"/>
        <n v="204235"/>
        <n v="204238"/>
        <n v="204239"/>
        <n v="204243"/>
        <n v="204247"/>
        <n v="204248"/>
        <n v="204251"/>
        <n v="204253"/>
        <n v="204255"/>
        <n v="204256"/>
        <n v="204258"/>
        <n v="204260"/>
        <n v="204261"/>
        <n v="204264"/>
        <n v="204269"/>
        <n v="204274"/>
        <n v="204278"/>
        <n v="204282"/>
        <n v="204284"/>
        <n v="204288"/>
        <n v="204289"/>
        <n v="204290"/>
        <n v="204294"/>
        <n v="204295"/>
        <n v="204299"/>
        <n v="204301"/>
        <n v="204304"/>
        <n v="204305"/>
        <n v="204307"/>
        <n v="204308"/>
        <n v="204311"/>
        <n v="204313"/>
        <n v="204316"/>
        <n v="204318"/>
        <n v="204322"/>
        <n v="204324"/>
        <n v="204327"/>
        <n v="204328"/>
        <n v="204330"/>
        <n v="204331"/>
        <n v="204335"/>
        <n v="204336"/>
        <n v="204340"/>
        <n v="204345"/>
        <n v="204346"/>
        <n v="204350"/>
        <n v="204351"/>
        <n v="204355"/>
        <n v="204358"/>
        <n v="204359"/>
        <n v="204362"/>
        <n v="204363"/>
        <n v="204368"/>
        <n v="204369"/>
        <n v="204370"/>
        <n v="204374"/>
        <n v="204378"/>
        <n v="204382"/>
        <n v="204385"/>
        <n v="204387"/>
        <n v="204391"/>
        <n v="204395"/>
        <n v="204396"/>
        <n v="204400"/>
        <n v="204401"/>
        <n v="204405"/>
        <n v="204409"/>
        <n v="204414"/>
        <n v="204417"/>
        <n v="204421"/>
        <n v="204423"/>
        <n v="204424"/>
        <n v="204429"/>
        <n v="204432"/>
        <n v="204435"/>
        <n v="204438"/>
        <n v="204442"/>
        <n v="204445"/>
        <n v="204446"/>
        <n v="204447"/>
        <n v="204452"/>
        <n v="204454"/>
        <n v="204457"/>
        <n v="204460"/>
        <n v="204464"/>
        <n v="204466"/>
        <n v="204471"/>
        <n v="204472"/>
        <n v="204476"/>
        <n v="204480"/>
        <n v="204484"/>
        <n v="204489"/>
        <n v="204492"/>
        <n v="204496"/>
        <n v="204497"/>
        <n v="204500"/>
        <n v="204502"/>
        <n v="204505"/>
        <n v="204508"/>
        <n v="204511"/>
        <n v="204515"/>
        <n v="204519"/>
        <n v="204521"/>
        <n v="204526"/>
        <n v="204528"/>
        <n v="204533"/>
        <n v="204537"/>
        <n v="204538"/>
        <n v="204543"/>
        <n v="204545"/>
        <n v="204549"/>
        <n v="204554"/>
        <n v="204555"/>
        <n v="204558"/>
        <n v="204559"/>
        <n v="204561"/>
        <n v="204563"/>
        <n v="204568"/>
        <n v="204570"/>
        <n v="204571"/>
        <n v="204574"/>
        <n v="204579"/>
        <n v="204581"/>
        <n v="204583"/>
        <n v="204584"/>
        <n v="204585"/>
        <n v="204587"/>
        <n v="204588"/>
        <n v="204589"/>
        <n v="204590"/>
        <n v="204594"/>
        <n v="204599"/>
        <n v="204600"/>
        <n v="204605"/>
        <n v="204608"/>
        <n v="204611"/>
        <n v="204613"/>
        <n v="204616"/>
        <n v="204621"/>
        <n v="204625"/>
        <n v="204627"/>
        <n v="204630"/>
        <n v="204631"/>
        <n v="204634"/>
        <n v="204636"/>
        <n v="204640"/>
        <n v="204643"/>
        <n v="204644"/>
        <n v="204646"/>
        <n v="204651"/>
        <n v="204656"/>
        <n v="204659"/>
        <n v="204660"/>
        <n v="204664"/>
        <n v="204669"/>
        <n v="204674"/>
        <n v="204679"/>
        <n v="204684"/>
        <n v="204686"/>
        <n v="204688"/>
        <n v="204692"/>
        <n v="204697"/>
        <n v="204701"/>
        <n v="204703"/>
        <n v="204705"/>
        <n v="204706"/>
        <n v="204711"/>
        <n v="204715"/>
        <n v="204717"/>
        <n v="204722"/>
        <n v="204723"/>
        <n v="204724"/>
        <n v="204728"/>
        <n v="204729"/>
        <n v="204733"/>
        <n v="204736"/>
        <n v="204741"/>
        <n v="204744"/>
        <n v="204747"/>
        <n v="204750"/>
        <n v="204753"/>
        <n v="204756"/>
        <n v="204760"/>
        <n v="204762"/>
        <n v="204764"/>
        <n v="204769"/>
        <n v="204770"/>
        <n v="204773"/>
        <n v="204774"/>
        <n v="204779"/>
        <n v="204782"/>
        <n v="204783"/>
        <n v="204787"/>
        <n v="204788"/>
        <n v="204792"/>
        <n v="204796"/>
        <n v="204801"/>
        <n v="204806"/>
        <n v="204808"/>
        <n v="204810"/>
        <n v="204812"/>
        <n v="204815"/>
        <n v="204816"/>
        <n v="204819"/>
        <n v="204824"/>
        <n v="204828"/>
        <n v="204829"/>
        <n v="204831"/>
        <n v="204832"/>
        <n v="204834"/>
        <n v="204837"/>
        <n v="204842"/>
        <n v="204846"/>
        <n v="204851"/>
        <n v="204852"/>
        <n v="204857"/>
        <n v="204860"/>
        <n v="204864"/>
        <n v="204867"/>
        <n v="204872"/>
        <n v="204874"/>
        <n v="204879"/>
        <n v="204882"/>
        <n v="204885"/>
        <n v="204890"/>
        <n v="204893"/>
        <n v="204894"/>
        <n v="204897"/>
        <n v="204898"/>
        <n v="204902"/>
        <n v="204903"/>
        <n v="204904"/>
        <n v="204907"/>
        <n v="204909"/>
        <n v="204910"/>
        <n v="204912"/>
        <n v="204917"/>
        <n v="204921"/>
        <n v="204925"/>
        <n v="204927"/>
        <n v="204932"/>
        <n v="204935"/>
        <n v="204938"/>
        <n v="204943"/>
        <n v="204948"/>
        <n v="204951"/>
        <n v="204955"/>
        <n v="204957"/>
        <n v="204959"/>
        <n v="204960"/>
        <n v="204964"/>
        <n v="204965"/>
        <n v="204970"/>
        <n v="204973"/>
        <n v="204975"/>
        <n v="204978"/>
        <n v="204982"/>
        <n v="204987"/>
        <n v="204988"/>
        <n v="204989"/>
        <n v="204992"/>
        <n v="204996"/>
        <n v="205000"/>
        <n v="205004"/>
        <n v="205006"/>
        <n v="205010"/>
        <n v="205011"/>
        <n v="205013"/>
        <n v="205016"/>
        <n v="205018"/>
        <n v="205022"/>
        <n v="205024"/>
        <n v="205025"/>
        <n v="205029"/>
        <n v="205030"/>
        <n v="205033"/>
        <n v="205036"/>
        <n v="205041"/>
        <n v="205042"/>
        <n v="205046"/>
        <n v="205048"/>
        <n v="205051"/>
        <n v="205053"/>
        <n v="205057"/>
        <n v="205062"/>
        <n v="205064"/>
        <n v="205068"/>
        <n v="205073"/>
        <n v="205078"/>
        <n v="205081"/>
        <n v="205083"/>
        <n v="205088"/>
        <n v="205093"/>
        <n v="205095"/>
        <n v="205098"/>
        <n v="205102"/>
        <n v="205104"/>
        <n v="205106"/>
        <n v="205107"/>
        <n v="205108"/>
        <n v="205112"/>
        <n v="205115"/>
        <n v="205118"/>
        <n v="205120"/>
        <n v="205122"/>
        <n v="205127"/>
        <n v="205130"/>
        <n v="205131"/>
        <n v="205133"/>
        <n v="205134"/>
        <n v="205136"/>
        <n v="205141"/>
        <n v="205144"/>
        <n v="205149"/>
        <n v="205152"/>
        <n v="205156"/>
        <n v="205161"/>
        <n v="205166"/>
        <n v="205169"/>
        <n v="205170"/>
        <n v="205172"/>
        <n v="205174"/>
        <n v="205176"/>
        <n v="205181"/>
        <n v="205186"/>
        <n v="205191"/>
        <n v="205195"/>
        <n v="205200"/>
        <n v="205202"/>
        <n v="205203"/>
        <n v="205204"/>
        <n v="205206"/>
        <n v="205207"/>
        <n v="205208"/>
        <n v="205209"/>
        <n v="205213"/>
        <n v="205218"/>
        <n v="205222"/>
        <n v="205225"/>
        <n v="205229"/>
        <n v="205230"/>
        <n v="205235"/>
        <n v="205240"/>
        <n v="205244"/>
        <n v="205249"/>
        <n v="205251"/>
        <n v="205255"/>
        <n v="205257"/>
        <n v="205261"/>
        <n v="205263"/>
        <n v="205264"/>
        <n v="205266"/>
        <n v="205267"/>
        <n v="205269"/>
        <n v="205271"/>
        <n v="205275"/>
        <n v="205277"/>
        <n v="205281"/>
        <n v="205285"/>
        <n v="205287"/>
        <n v="205288"/>
        <n v="205289"/>
        <n v="205291"/>
        <n v="205293"/>
        <n v="205294"/>
        <n v="205299"/>
        <n v="205304"/>
        <n v="205309"/>
        <n v="205314"/>
        <n v="205315"/>
        <n v="205320"/>
        <n v="205325"/>
        <n v="205328"/>
        <n v="205330"/>
        <n v="205335"/>
        <n v="205336"/>
        <n v="205339"/>
        <n v="205344"/>
        <n v="205346"/>
        <n v="205350"/>
        <n v="205353"/>
        <n v="205356"/>
        <n v="205357"/>
        <n v="205361"/>
        <n v="205366"/>
        <n v="205368"/>
        <n v="205373"/>
        <n v="205377"/>
        <n v="205378"/>
        <n v="205379"/>
        <n v="205382"/>
        <n v="205386"/>
        <n v="205388"/>
        <n v="205390"/>
        <n v="205395"/>
        <n v="205398"/>
        <n v="205401"/>
        <n v="205402"/>
        <n v="205407"/>
        <n v="205410"/>
        <n v="205413"/>
        <n v="205416"/>
        <n v="205418"/>
        <n v="205421"/>
        <n v="205425"/>
        <n v="205426"/>
        <n v="205430"/>
        <n v="205431"/>
        <n v="205436"/>
        <n v="205441"/>
        <n v="205443"/>
        <n v="205446"/>
        <n v="205447"/>
        <n v="205448"/>
        <n v="205452"/>
        <n v="205457"/>
        <n v="205462"/>
        <n v="205467"/>
        <n v="205470"/>
        <n v="205472"/>
        <n v="205474"/>
        <n v="205477"/>
        <n v="205480"/>
        <n v="205482"/>
        <n v="205486"/>
        <n v="205490"/>
        <n v="205492"/>
        <n v="205495"/>
        <n v="205498"/>
        <n v="205502"/>
        <n v="205504"/>
        <n v="205505"/>
        <n v="205509"/>
        <n v="205510"/>
        <n v="205514"/>
        <n v="205519"/>
        <n v="205520"/>
        <n v="205521"/>
        <n v="205524"/>
        <n v="205526"/>
        <n v="205531"/>
        <n v="205535"/>
        <n v="205536"/>
        <n v="205540"/>
        <n v="205541"/>
        <n v="205546"/>
        <n v="205548"/>
        <n v="205553"/>
        <n v="205555"/>
        <n v="205557"/>
        <n v="205561"/>
        <n v="205565"/>
        <n v="205566"/>
        <n v="205567"/>
        <n v="205568"/>
        <n v="205573"/>
        <n v="205575"/>
        <n v="205576"/>
        <n v="205578"/>
        <n v="205580"/>
        <n v="205584"/>
        <n v="205587"/>
        <n v="205591"/>
        <n v="205592"/>
        <n v="205595"/>
        <n v="205599"/>
        <n v="205603"/>
        <n v="205608"/>
        <n v="205609"/>
        <n v="205613"/>
        <n v="205618"/>
        <n v="205620"/>
        <n v="205625"/>
        <n v="205627"/>
        <n v="205630"/>
        <n v="205633"/>
        <n v="205636"/>
        <n v="205640"/>
        <n v="205644"/>
        <n v="205648"/>
        <n v="205652"/>
        <n v="205654"/>
        <n v="205658"/>
        <n v="205661"/>
        <n v="205663"/>
        <n v="205664"/>
        <n v="205668"/>
        <n v="205669"/>
        <n v="205674"/>
        <n v="205675"/>
        <n v="205678"/>
        <n v="205680"/>
        <n v="205683"/>
        <n v="205685"/>
        <n v="205687"/>
        <n v="205690"/>
        <n v="205692"/>
        <n v="205693"/>
        <n v="205697"/>
        <n v="205700"/>
        <n v="205704"/>
        <n v="205707"/>
        <n v="205708"/>
        <n v="205709"/>
        <n v="205713"/>
        <n v="205715"/>
        <n v="205718"/>
        <n v="205720"/>
        <n v="205722"/>
        <n v="205727"/>
        <n v="205731"/>
        <n v="205736"/>
        <n v="205737"/>
        <n v="205738"/>
        <n v="205739"/>
        <n v="205740"/>
        <n v="205744"/>
        <n v="205748"/>
        <n v="205749"/>
        <n v="205752"/>
        <n v="205755"/>
        <n v="205757"/>
        <n v="205762"/>
        <n v="205766"/>
        <n v="205769"/>
        <n v="205770"/>
        <n v="205773"/>
        <n v="205777"/>
        <n v="205778"/>
        <n v="205779"/>
        <n v="205784"/>
        <n v="205789"/>
        <n v="205792"/>
        <n v="205795"/>
        <n v="205799"/>
        <n v="205801"/>
        <n v="205802"/>
        <n v="205804"/>
        <n v="205805"/>
        <n v="205807"/>
        <n v="205809"/>
        <n v="205811"/>
        <n v="205815"/>
        <n v="205820"/>
        <n v="205822"/>
        <n v="205824"/>
        <n v="205827"/>
        <n v="205831"/>
        <n v="205836"/>
        <n v="205841"/>
        <n v="205844"/>
        <n v="205848"/>
        <n v="205851"/>
        <n v="205855"/>
        <n v="205856"/>
        <n v="205857"/>
        <n v="205859"/>
        <n v="205864"/>
        <n v="205868"/>
        <n v="205873"/>
        <n v="205876"/>
        <n v="205880"/>
        <n v="205882"/>
        <n v="205886"/>
        <n v="205888"/>
        <n v="205891"/>
        <n v="205892"/>
        <n v="205897"/>
        <n v="205899"/>
        <n v="205903"/>
        <n v="205906"/>
        <n v="205910"/>
        <n v="205911"/>
        <n v="205913"/>
        <n v="205914"/>
        <n v="205919"/>
        <n v="205923"/>
        <n v="205925"/>
        <n v="205927"/>
        <n v="205932"/>
        <n v="205935"/>
        <n v="205938"/>
        <n v="205942"/>
        <n v="205944"/>
        <n v="205945"/>
        <n v="205949"/>
        <n v="205954"/>
        <n v="205957"/>
        <n v="205959"/>
        <n v="205964"/>
        <n v="205967"/>
        <n v="205971"/>
        <n v="205973"/>
        <n v="205976"/>
        <n v="205978"/>
        <n v="205979"/>
        <n v="205982"/>
        <n v="205986"/>
        <n v="205988"/>
        <n v="205992"/>
        <n v="205994"/>
        <n v="205999"/>
        <n v="206002"/>
        <n v="206005"/>
        <n v="206010"/>
        <n v="206013"/>
        <n v="206014"/>
        <n v="206017"/>
        <n v="206020"/>
        <n v="206022"/>
        <n v="206026"/>
        <n v="206029"/>
        <n v="206033"/>
        <n v="206036"/>
        <n v="206040"/>
        <n v="206041"/>
        <n v="206043"/>
        <n v="206046"/>
        <n v="206049"/>
        <n v="206051"/>
        <n v="206052"/>
        <n v="206057"/>
        <n v="206060"/>
        <n v="206064"/>
        <n v="206065"/>
        <n v="206068"/>
        <n v="206073"/>
        <n v="206077"/>
        <n v="206081"/>
        <n v="206082"/>
        <n v="206087"/>
        <n v="206089"/>
        <n v="206091"/>
        <n v="206093"/>
        <n v="206097"/>
        <n v="206102"/>
        <n v="206103"/>
        <n v="206106"/>
        <n v="206110"/>
        <n v="206112"/>
        <n v="206116"/>
        <n v="206117"/>
        <n v="206120"/>
        <n v="206124"/>
        <n v="206126"/>
        <n v="206127"/>
        <n v="206129"/>
        <n v="206130"/>
        <n v="206135"/>
        <n v="206137"/>
        <n v="206138"/>
        <n v="206142"/>
        <n v="206146"/>
        <n v="206147"/>
        <n v="206148"/>
        <n v="206151"/>
        <n v="206152"/>
        <n v="206153"/>
        <n v="206154"/>
        <n v="206156"/>
        <n v="206160"/>
        <n v="206164"/>
        <n v="206167"/>
        <n v="206170"/>
        <n v="206171"/>
        <n v="206175"/>
        <n v="206180"/>
        <n v="206185"/>
        <n v="206187"/>
        <n v="206192"/>
        <n v="206197"/>
        <n v="206201"/>
        <n v="206203"/>
        <n v="206204"/>
        <n v="206206"/>
        <n v="206211"/>
        <n v="206212"/>
        <n v="206215"/>
        <n v="206217"/>
        <n v="206220"/>
        <n v="206222"/>
        <n v="206226"/>
        <n v="206227"/>
        <n v="206230"/>
        <n v="206235"/>
        <n v="206239"/>
        <n v="206240"/>
        <n v="206242"/>
        <n v="206245"/>
        <n v="206248"/>
        <n v="206252"/>
        <n v="206253"/>
        <n v="206255"/>
        <n v="206260"/>
        <n v="206265"/>
        <n v="206270"/>
        <n v="206274"/>
        <n v="206276"/>
        <n v="206279"/>
        <n v="206282"/>
        <n v="206284"/>
        <n v="206288"/>
        <n v="206289"/>
        <n v="206292"/>
        <n v="206297"/>
        <n v="206302"/>
        <n v="206303"/>
        <n v="206305"/>
        <n v="206308"/>
        <n v="206310"/>
        <n v="206313"/>
        <n v="206318"/>
        <n v="206319"/>
        <n v="206323"/>
        <n v="206324"/>
        <n v="206325"/>
        <n v="206327"/>
        <n v="206331"/>
        <n v="206336"/>
        <n v="206339"/>
        <n v="206340"/>
        <n v="206343"/>
        <n v="206346"/>
        <n v="206349"/>
        <n v="206350"/>
        <n v="206353"/>
        <n v="206357"/>
        <n v="206359"/>
        <n v="206364"/>
        <n v="206367"/>
        <n v="206368"/>
        <n v="206371"/>
        <n v="206374"/>
        <n v="206378"/>
        <n v="206382"/>
        <n v="206383"/>
        <n v="206388"/>
        <n v="206391"/>
        <n v="206393"/>
        <n v="206395"/>
        <n v="206399"/>
        <n v="206400"/>
        <n v="206404"/>
        <n v="206405"/>
        <n v="206409"/>
        <n v="206410"/>
        <n v="206413"/>
        <n v="206416"/>
        <n v="206417"/>
        <n v="206421"/>
        <n v="206422"/>
        <n v="206424"/>
        <n v="206425"/>
        <n v="206430"/>
        <n v="206435"/>
        <n v="206436"/>
        <n v="206441"/>
        <n v="206444"/>
        <n v="206448"/>
        <n v="206449"/>
        <n v="206453"/>
        <n v="206457"/>
        <n v="206460"/>
        <n v="206465"/>
        <n v="206467"/>
        <n v="206470"/>
        <n v="206473"/>
        <n v="206476"/>
        <n v="206478"/>
        <n v="206483"/>
        <n v="206484"/>
        <n v="206486"/>
        <n v="206490"/>
        <n v="206492"/>
        <n v="206497"/>
        <n v="206500"/>
        <n v="206501"/>
        <n v="206503"/>
        <n v="206505"/>
        <n v="206509"/>
        <n v="206514"/>
        <n v="206515"/>
        <n v="206520"/>
        <n v="206524"/>
        <n v="206528"/>
        <n v="206532"/>
        <n v="206535"/>
        <n v="206537"/>
        <n v="206540"/>
        <n v="206542"/>
        <n v="206546"/>
        <n v="206548"/>
        <n v="206551"/>
        <n v="206552"/>
        <n v="206554"/>
        <n v="206556"/>
        <n v="206560"/>
        <n v="206564"/>
        <n v="206567"/>
        <n v="206570"/>
        <n v="206573"/>
        <n v="206576"/>
        <n v="206581"/>
        <n v="206585"/>
        <n v="206589"/>
        <n v="206591"/>
        <n v="206596"/>
        <n v="206598"/>
        <n v="206603"/>
        <n v="206605"/>
        <n v="206609"/>
        <n v="206610"/>
        <n v="206615"/>
        <n v="206620"/>
        <n v="206624"/>
        <n v="206629"/>
        <n v="206633"/>
        <n v="206637"/>
        <n v="206642"/>
        <n v="206647"/>
        <n v="206652"/>
        <n v="206653"/>
        <n v="206654"/>
        <n v="206658"/>
        <n v="206660"/>
        <n v="206662"/>
        <n v="206667"/>
        <n v="206672"/>
        <n v="206677"/>
        <n v="206679"/>
        <n v="206683"/>
        <n v="206686"/>
        <n v="206689"/>
        <n v="206691"/>
        <n v="206696"/>
        <n v="206697"/>
        <n v="206702"/>
        <n v="206705"/>
        <n v="206710"/>
        <n v="206711"/>
        <n v="206714"/>
        <n v="206716"/>
        <n v="206717"/>
        <n v="206720"/>
        <n v="206721"/>
        <n v="206726"/>
        <n v="206731"/>
        <n v="206736"/>
        <n v="206740"/>
        <n v="206744"/>
        <n v="206745"/>
        <n v="206747"/>
        <n v="206749"/>
        <n v="206752"/>
        <n v="206756"/>
        <n v="206757"/>
        <n v="206759"/>
        <n v="206761"/>
        <n v="206765"/>
        <n v="206768"/>
        <n v="206770"/>
        <n v="206772"/>
        <n v="206776"/>
        <n v="206777"/>
        <n v="206781"/>
        <n v="206783"/>
        <n v="206787"/>
        <n v="206791"/>
        <n v="206795"/>
        <n v="206798"/>
        <n v="206803"/>
        <n v="206805"/>
        <n v="206810"/>
        <n v="206814"/>
        <n v="206819"/>
        <n v="206823"/>
        <n v="206824"/>
        <n v="206829"/>
        <n v="206832"/>
        <n v="206836"/>
        <n v="206841"/>
        <n v="206845"/>
        <n v="206846"/>
        <n v="206847"/>
        <n v="206848"/>
        <n v="206853"/>
        <n v="206858"/>
        <n v="206863"/>
        <n v="206868"/>
        <n v="206872"/>
        <n v="206874"/>
        <n v="206876"/>
        <n v="206877"/>
        <n v="206882"/>
        <n v="206883"/>
        <n v="206888"/>
        <n v="206892"/>
        <n v="206895"/>
        <n v="206897"/>
        <n v="206900"/>
        <n v="206904"/>
        <n v="206908"/>
        <n v="206912"/>
        <n v="206917"/>
        <n v="206918"/>
        <n v="206922"/>
        <n v="206924"/>
        <n v="206926"/>
        <n v="206928"/>
        <n v="206933"/>
        <n v="206935"/>
        <n v="206939"/>
        <n v="206940"/>
        <n v="206942"/>
        <n v="206946"/>
        <n v="206947"/>
        <n v="206948"/>
        <n v="206952"/>
        <n v="206955"/>
        <n v="206956"/>
        <n v="206960"/>
        <n v="206963"/>
        <n v="206967"/>
        <n v="206971"/>
        <n v="206976"/>
        <n v="206977"/>
        <n v="206979"/>
        <n v="206981"/>
        <n v="206982"/>
        <n v="206986"/>
        <n v="206988"/>
        <n v="206993"/>
        <n v="206998"/>
        <n v="207001"/>
        <n v="207002"/>
        <n v="207006"/>
        <n v="207009"/>
        <n v="207014"/>
        <n v="207019"/>
        <n v="207022"/>
        <n v="207024"/>
        <n v="207029"/>
        <n v="207033"/>
        <n v="207035"/>
        <n v="207036"/>
        <n v="207041"/>
        <n v="207044"/>
        <n v="207046"/>
        <n v="207047"/>
        <n v="207051"/>
        <n v="207052"/>
        <n v="207055"/>
        <n v="207060"/>
        <n v="207063"/>
        <n v="207068"/>
        <n v="207072"/>
        <n v="207076"/>
        <n v="207078"/>
        <n v="207081"/>
        <n v="207085"/>
        <n v="207090"/>
        <n v="207094"/>
        <n v="207096"/>
        <n v="207099"/>
        <n v="207100"/>
        <n v="207105"/>
        <n v="207108"/>
        <n v="207111"/>
        <n v="207113"/>
        <n v="207115"/>
        <n v="207120"/>
        <n v="207123"/>
        <n v="207124"/>
        <n v="207129"/>
        <n v="207132"/>
        <n v="207137"/>
        <n v="207142"/>
        <n v="207144"/>
        <n v="207148"/>
        <n v="207153"/>
        <n v="207156"/>
        <n v="207160"/>
        <n v="207162"/>
        <n v="207165"/>
        <n v="207170"/>
        <n v="207174"/>
        <n v="207179"/>
        <n v="207184"/>
        <n v="207188"/>
        <n v="207189"/>
        <n v="207193"/>
        <n v="207194"/>
        <n v="207195"/>
        <n v="207200"/>
        <n v="207201"/>
        <n v="207204"/>
        <n v="207209"/>
        <n v="207214"/>
        <n v="207219"/>
        <n v="207223"/>
        <n v="207228"/>
        <n v="207233"/>
        <n v="207234"/>
        <n v="207238"/>
        <n v="207243"/>
        <n v="207248"/>
        <n v="207249"/>
        <n v="207253"/>
        <n v="207255"/>
        <n v="207260"/>
        <n v="207265"/>
        <n v="207269"/>
        <n v="207270"/>
        <n v="207272"/>
        <n v="207273"/>
        <n v="207277"/>
        <n v="207278"/>
        <n v="207281"/>
        <n v="207283"/>
        <n v="207287"/>
        <n v="207290"/>
        <n v="207295"/>
        <n v="207299"/>
        <n v="207300"/>
        <n v="207304"/>
        <n v="207306"/>
        <n v="207309"/>
        <n v="207312"/>
        <n v="207317"/>
        <n v="207319"/>
        <n v="207324"/>
        <n v="207325"/>
        <n v="207329"/>
        <n v="207332"/>
        <n v="207337"/>
        <n v="207339"/>
        <n v="207344"/>
        <n v="207347"/>
        <n v="207348"/>
        <n v="207353"/>
        <n v="207354"/>
        <n v="207355"/>
        <n v="207358"/>
        <n v="207362"/>
        <n v="207363"/>
        <n v="207364"/>
        <n v="207367"/>
        <n v="207370"/>
        <n v="207373"/>
        <n v="207377"/>
        <n v="207378"/>
        <n v="207383"/>
        <n v="207385"/>
        <n v="207390"/>
        <n v="207392"/>
        <n v="207397"/>
        <n v="207402"/>
        <n v="207406"/>
        <n v="207408"/>
        <n v="207413"/>
        <n v="207415"/>
        <n v="207418"/>
        <n v="207420"/>
        <n v="207424"/>
        <n v="207428"/>
        <n v="207433"/>
        <n v="207438"/>
        <n v="207443"/>
        <n v="207447"/>
        <n v="207450"/>
        <n v="207451"/>
        <n v="207453"/>
        <n v="207457"/>
        <n v="207462"/>
        <n v="207463"/>
        <n v="207464"/>
        <n v="207468"/>
        <n v="207469"/>
        <n v="207470"/>
        <n v="207471"/>
        <n v="207475"/>
        <n v="207478"/>
        <n v="207482"/>
        <n v="207485"/>
        <n v="207487"/>
        <n v="207491"/>
        <n v="207495"/>
        <n v="207496"/>
        <n v="207501"/>
        <n v="207506"/>
        <n v="207509"/>
        <n v="207510"/>
        <n v="207515"/>
        <n v="207519"/>
        <n v="207521"/>
        <n v="207523"/>
        <n v="207524"/>
        <n v="207526"/>
        <n v="207527"/>
        <n v="207531"/>
        <n v="207533"/>
        <n v="207536"/>
        <n v="207541"/>
        <n v="207543"/>
        <n v="207548"/>
        <n v="207552"/>
        <n v="207554"/>
        <n v="207555"/>
        <n v="207558"/>
        <n v="207560"/>
        <n v="207562"/>
        <n v="207564"/>
        <n v="207566"/>
        <n v="207569"/>
        <n v="207573"/>
        <n v="207577"/>
        <n v="207580"/>
        <n v="207581"/>
        <n v="207585"/>
        <n v="207588"/>
        <n v="207590"/>
        <n v="207594"/>
        <n v="207597"/>
        <n v="207601"/>
        <n v="207604"/>
        <n v="207605"/>
        <n v="207607"/>
        <n v="207609"/>
        <n v="207613"/>
        <n v="207618"/>
        <n v="207623"/>
        <n v="207627"/>
        <n v="207630"/>
        <n v="207635"/>
        <n v="207639"/>
        <n v="207641"/>
        <n v="207642"/>
        <n v="207646"/>
        <n v="207649"/>
        <n v="207652"/>
        <n v="207657"/>
        <n v="207660"/>
        <n v="207661"/>
        <n v="207663"/>
        <n v="207666"/>
        <n v="207671"/>
        <n v="207673"/>
        <n v="207676"/>
        <n v="207679"/>
        <n v="207684"/>
        <n v="207687"/>
        <n v="207692"/>
        <n v="207696"/>
        <n v="207701"/>
        <n v="207703"/>
        <n v="207708"/>
        <n v="207711"/>
        <n v="207712"/>
        <n v="207714"/>
        <n v="207715"/>
        <n v="207716"/>
        <n v="207721"/>
        <n v="207724"/>
        <n v="207727"/>
        <n v="207730"/>
        <n v="207733"/>
        <n v="207735"/>
        <n v="207739"/>
        <n v="207744"/>
        <n v="207748"/>
        <n v="207749"/>
        <n v="207751"/>
        <n v="207752"/>
        <n v="207757"/>
        <n v="207758"/>
        <n v="207763"/>
        <n v="207765"/>
        <n v="207769"/>
        <n v="207771"/>
        <n v="207775"/>
        <n v="207779"/>
        <n v="207781"/>
        <n v="207785"/>
        <n v="207790"/>
        <n v="207795"/>
        <n v="207799"/>
        <n v="207804"/>
        <n v="207806"/>
        <n v="207810"/>
        <n v="207811"/>
        <n v="207814"/>
        <n v="207816"/>
        <n v="207821"/>
        <n v="207825"/>
        <n v="207830"/>
        <n v="207833"/>
        <n v="207836"/>
        <n v="207841"/>
        <n v="207843"/>
        <n v="207846"/>
        <n v="207848"/>
        <n v="207853"/>
        <n v="207856"/>
        <n v="207858"/>
        <n v="207861"/>
        <n v="207862"/>
        <n v="207864"/>
        <n v="207868"/>
        <n v="207870"/>
        <n v="207871"/>
        <n v="207873"/>
        <n v="207876"/>
        <n v="207877"/>
        <n v="207879"/>
        <n v="207882"/>
        <n v="207884"/>
        <n v="207887"/>
        <n v="207892"/>
        <n v="207893"/>
        <n v="207895"/>
        <n v="207898"/>
        <n v="207900"/>
        <n v="207902"/>
        <n v="207904"/>
        <n v="207909"/>
        <n v="207913"/>
        <n v="207918"/>
        <n v="207922"/>
        <n v="207927"/>
        <n v="207932"/>
        <n v="207933"/>
        <n v="207935"/>
        <n v="207936"/>
        <n v="207940"/>
        <n v="207941"/>
        <n v="207943"/>
        <n v="207944"/>
        <n v="207945"/>
        <n v="207946"/>
        <n v="207948"/>
        <n v="207949"/>
        <n v="207952"/>
        <n v="207956"/>
        <n v="207961"/>
        <n v="207966"/>
        <n v="207970"/>
        <n v="207974"/>
        <n v="207975"/>
        <n v="207977"/>
        <n v="207982"/>
        <n v="207983"/>
        <n v="207988"/>
        <n v="207993"/>
        <n v="207998"/>
        <n v="208003"/>
        <n v="208006"/>
        <n v="208009"/>
        <n v="208011"/>
        <n v="208014"/>
        <n v="208018"/>
        <n v="208019"/>
        <n v="208020"/>
        <n v="208022"/>
        <n v="208025"/>
        <n v="208029"/>
        <n v="208033"/>
        <n v="208038"/>
        <n v="208041"/>
        <n v="208042"/>
        <n v="208047"/>
        <n v="208050"/>
        <n v="208054"/>
        <n v="208055"/>
        <n v="208060"/>
        <n v="208064"/>
        <n v="208069"/>
        <n v="208070"/>
        <n v="208075"/>
        <n v="208079"/>
        <n v="208081"/>
        <n v="208082"/>
        <n v="208086"/>
        <n v="208090"/>
        <n v="208091"/>
        <n v="208096"/>
        <n v="208098"/>
        <n v="208102"/>
        <n v="208106"/>
        <n v="208110"/>
        <n v="208113"/>
        <n v="208115"/>
        <n v="208119"/>
        <n v="208120"/>
        <n v="208125"/>
        <n v="208127"/>
        <n v="208132"/>
        <n v="208136"/>
        <n v="208141"/>
        <n v="208144"/>
        <n v="208147"/>
        <n v="208152"/>
        <n v="208154"/>
        <n v="208157"/>
        <n v="208158"/>
        <n v="208159"/>
        <n v="208162"/>
        <n v="208163"/>
        <n v="208167"/>
        <n v="208170"/>
        <n v="208175"/>
        <n v="208178"/>
        <n v="208183"/>
        <n v="208184"/>
        <n v="208186"/>
        <n v="208189"/>
        <n v="208190"/>
        <n v="208195"/>
        <n v="208200"/>
        <n v="208205"/>
        <n v="208208"/>
        <n v="208212"/>
        <n v="208213"/>
        <n v="208218"/>
        <n v="208221"/>
        <n v="208222"/>
        <n v="208225"/>
        <n v="208229"/>
        <n v="208234"/>
        <n v="208238"/>
        <n v="208241"/>
        <n v="208245"/>
        <n v="208246"/>
        <n v="208250"/>
        <n v="208253"/>
        <n v="208254"/>
        <n v="208256"/>
        <n v="208258"/>
        <n v="208259"/>
        <n v="208260"/>
        <n v="208262"/>
        <n v="208263"/>
        <n v="208266"/>
        <n v="208270"/>
        <n v="208273"/>
        <n v="208275"/>
        <n v="208280"/>
        <n v="208285"/>
        <n v="208287"/>
        <n v="208292"/>
        <n v="208295"/>
        <n v="208298"/>
        <n v="208302"/>
        <n v="208306"/>
        <n v="208307"/>
        <n v="208309"/>
        <n v="208310"/>
        <n v="208312"/>
        <n v="208313"/>
        <n v="208314"/>
        <n v="208319"/>
        <n v="208322"/>
        <n v="208324"/>
        <n v="208329"/>
        <n v="208333"/>
        <n v="208336"/>
        <n v="208337"/>
        <n v="208340"/>
        <n v="208342"/>
        <n v="208343"/>
        <n v="208344"/>
        <n v="208349"/>
        <n v="208351"/>
        <n v="208352"/>
        <n v="208356"/>
        <n v="208361"/>
        <n v="208365"/>
        <n v="208369"/>
        <n v="208372"/>
        <n v="208373"/>
        <n v="208374"/>
        <n v="208379"/>
        <n v="208382"/>
        <n v="208384"/>
        <n v="208387"/>
        <n v="208389"/>
        <n v="208390"/>
        <n v="208393"/>
        <n v="208397"/>
        <n v="208398"/>
        <n v="208401"/>
        <n v="208406"/>
        <n v="208407"/>
        <n v="208409"/>
        <n v="208410"/>
        <n v="208414"/>
        <n v="208415"/>
        <n v="208417"/>
        <n v="208422"/>
        <n v="208423"/>
        <n v="208428"/>
        <n v="208433"/>
        <n v="208436"/>
        <n v="208441"/>
        <n v="208443"/>
        <n v="208444"/>
        <n v="208446"/>
        <n v="208447"/>
        <n v="208452"/>
        <n v="208456"/>
        <n v="208459"/>
        <n v="208461"/>
        <n v="208464"/>
        <n v="208465"/>
        <n v="208468"/>
        <n v="208471"/>
        <n v="208472"/>
        <n v="208476"/>
        <n v="208479"/>
        <n v="208482"/>
        <n v="208485"/>
        <n v="208488"/>
        <n v="208493"/>
        <n v="208495"/>
        <n v="208500"/>
        <n v="208505"/>
        <n v="208506"/>
        <n v="208507"/>
        <n v="208511"/>
        <n v="208513"/>
        <n v="208516"/>
        <n v="208517"/>
        <n v="208519"/>
        <n v="208520"/>
        <n v="208522"/>
        <n v="208524"/>
        <n v="208529"/>
        <n v="208534"/>
        <n v="208536"/>
        <n v="208541"/>
        <n v="208544"/>
        <n v="208545"/>
        <n v="208548"/>
        <n v="208553"/>
        <n v="208554"/>
        <n v="208557"/>
        <n v="208558"/>
        <n v="208561"/>
        <n v="208562"/>
        <n v="208566"/>
        <n v="208570"/>
        <n v="208571"/>
        <n v="208573"/>
        <n v="208577"/>
        <n v="208582"/>
        <n v="208585"/>
        <n v="208590"/>
        <n v="208592"/>
        <n v="208593"/>
        <n v="208597"/>
        <n v="208601"/>
        <n v="208602"/>
        <n v="208605"/>
        <n v="208608"/>
        <n v="208611"/>
        <n v="208616"/>
        <n v="208617"/>
        <n v="208619"/>
        <n v="208622"/>
        <n v="208625"/>
        <n v="208626"/>
        <n v="208630"/>
        <n v="208632"/>
        <n v="208633"/>
        <n v="208638"/>
        <n v="208643"/>
        <n v="208645"/>
        <n v="208647"/>
        <n v="208651"/>
        <n v="208652"/>
        <n v="208654"/>
        <n v="208658"/>
        <n v="208662"/>
        <n v="208666"/>
        <n v="208669"/>
        <n v="208670"/>
        <n v="208672"/>
        <n v="208673"/>
        <n v="208678"/>
        <n v="208679"/>
        <n v="208684"/>
        <n v="208687"/>
        <n v="208690"/>
        <n v="208694"/>
        <n v="208698"/>
        <n v="208700"/>
        <n v="208705"/>
        <n v="208710"/>
        <n v="208713"/>
        <n v="208717"/>
        <n v="208722"/>
        <n v="208723"/>
        <n v="208726"/>
        <n v="208731"/>
        <n v="208736"/>
        <n v="208741"/>
        <n v="208745"/>
        <n v="208750"/>
        <n v="208754"/>
        <n v="208758"/>
        <n v="208759"/>
        <n v="208764"/>
        <n v="208769"/>
        <n v="208774"/>
        <n v="208775"/>
        <n v="208776"/>
        <n v="208781"/>
        <n v="208783"/>
        <n v="208787"/>
        <n v="208791"/>
        <n v="208796"/>
        <n v="208799"/>
        <n v="208804"/>
        <n v="208807"/>
        <n v="208812"/>
        <n v="208816"/>
        <n v="208820"/>
        <n v="208825"/>
        <n v="208830"/>
        <n v="208835"/>
        <n v="208837"/>
        <n v="208840"/>
        <n v="208844"/>
        <n v="208848"/>
        <n v="208851"/>
        <n v="208856"/>
        <n v="208858"/>
        <n v="208860"/>
        <n v="208863"/>
        <n v="208867"/>
        <n v="208872"/>
        <n v="208875"/>
        <n v="208880"/>
        <n v="208885"/>
        <n v="208889"/>
        <n v="208890"/>
        <n v="208891"/>
        <n v="208894"/>
        <n v="208899"/>
        <n v="208901"/>
        <n v="208903"/>
        <n v="208908"/>
        <n v="208911"/>
        <n v="208914"/>
        <n v="208916"/>
        <n v="208918"/>
        <n v="208923"/>
        <n v="208928"/>
        <n v="208929"/>
        <n v="208932"/>
        <n v="208937"/>
        <n v="208939"/>
        <n v="208944"/>
        <n v="208949"/>
        <n v="208950"/>
        <n v="208954"/>
        <n v="208958"/>
        <n v="208963"/>
        <n v="208965"/>
        <n v="208968"/>
        <n v="208970"/>
        <n v="208974"/>
        <n v="208977"/>
        <n v="208979"/>
        <n v="208980"/>
        <n v="208983"/>
        <n v="208986"/>
        <n v="208991"/>
        <n v="208994"/>
        <n v="208998"/>
        <n v="209001"/>
        <n v="209005"/>
        <n v="209006"/>
        <n v="209011"/>
        <n v="209014"/>
        <n v="209016"/>
        <n v="209020"/>
        <n v="209021"/>
        <n v="209026"/>
        <n v="209030"/>
        <n v="209033"/>
        <n v="209037"/>
        <n v="209040"/>
        <n v="209041"/>
        <n v="209045"/>
        <n v="209049"/>
        <n v="209054"/>
        <n v="209059"/>
        <n v="209063"/>
        <n v="209066"/>
        <n v="209067"/>
        <n v="209068"/>
        <n v="209071"/>
        <n v="209072"/>
        <n v="209073"/>
        <n v="209078"/>
        <n v="209081"/>
        <n v="209083"/>
        <n v="209084"/>
        <n v="209086"/>
        <n v="209089"/>
        <n v="209091"/>
        <n v="209095"/>
        <n v="209096"/>
        <n v="209101"/>
        <n v="209105"/>
        <n v="209110"/>
        <n v="209115"/>
        <n v="209120"/>
        <n v="209123"/>
        <n v="209126"/>
        <n v="209128"/>
        <n v="209133"/>
        <n v="209136"/>
        <n v="209139"/>
        <n v="209140"/>
        <n v="209144"/>
        <n v="209145"/>
        <n v="209147"/>
        <n v="209152"/>
        <n v="209155"/>
        <n v="209157"/>
        <n v="209162"/>
        <n v="209163"/>
        <n v="209164"/>
        <n v="209168"/>
        <n v="209171"/>
        <n v="209172"/>
        <n v="209177"/>
        <n v="209179"/>
        <n v="209180"/>
        <n v="209183"/>
        <n v="209185"/>
        <n v="209186"/>
        <n v="209187"/>
        <n v="209188"/>
        <n v="209192"/>
        <n v="209194"/>
        <n v="209199"/>
        <n v="209202"/>
        <n v="209204"/>
        <n v="209205"/>
        <n v="209208"/>
        <n v="209211"/>
        <n v="209214"/>
        <n v="209218"/>
        <n v="209221"/>
        <n v="209224"/>
        <n v="209229"/>
        <n v="209232"/>
        <n v="209233"/>
        <n v="209236"/>
        <n v="209240"/>
        <n v="209244"/>
        <n v="209247"/>
        <n v="209249"/>
        <n v="209251"/>
        <n v="209254"/>
        <n v="209259"/>
        <n v="209260"/>
        <n v="209262"/>
        <n v="209265"/>
        <n v="209267"/>
        <n v="209269"/>
        <n v="209274"/>
        <n v="209275"/>
        <n v="209277"/>
        <n v="209279"/>
        <n v="209281"/>
        <n v="209282"/>
        <n v="209286"/>
        <n v="209290"/>
        <n v="209293"/>
        <n v="209297"/>
        <n v="209298"/>
        <n v="209302"/>
        <n v="209307"/>
        <n v="209312"/>
        <n v="209313"/>
        <n v="209315"/>
        <n v="209320"/>
        <n v="209321"/>
        <n v="209326"/>
        <n v="209329"/>
        <n v="209331"/>
        <n v="209333"/>
        <n v="209338"/>
        <n v="209340"/>
        <n v="209345"/>
        <n v="209348"/>
        <n v="209351"/>
        <n v="209352"/>
        <n v="209357"/>
        <n v="209362"/>
        <n v="209367"/>
        <n v="209368"/>
        <n v="209370"/>
        <n v="209375"/>
        <n v="209379"/>
        <n v="209383"/>
        <n v="209386"/>
        <n v="209390"/>
        <n v="209394"/>
        <n v="209395"/>
        <n v="209399"/>
        <n v="209400"/>
        <n v="209405"/>
        <n v="209410"/>
        <n v="209411"/>
        <n v="209412"/>
        <n v="209417"/>
        <n v="209421"/>
        <n v="209422"/>
        <n v="209425"/>
        <n v="209430"/>
        <n v="209432"/>
        <n v="209434"/>
        <n v="209435"/>
        <n v="209440"/>
        <n v="209443"/>
        <n v="209444"/>
        <n v="209447"/>
        <n v="209451"/>
        <n v="209456"/>
        <n v="209461"/>
        <n v="209464"/>
        <n v="209467"/>
        <n v="209469"/>
        <n v="209471"/>
        <n v="209472"/>
        <n v="209474"/>
        <n v="209478"/>
        <n v="209480"/>
        <n v="209484"/>
        <n v="209486"/>
        <n v="209488"/>
        <n v="209489"/>
        <n v="209490"/>
        <n v="209493"/>
        <n v="209497"/>
        <n v="209498"/>
        <n v="209499"/>
        <n v="209501"/>
        <n v="209503"/>
        <n v="209505"/>
        <n v="209509"/>
        <n v="209510"/>
        <n v="209515"/>
        <n v="209517"/>
        <n v="209520"/>
        <n v="209523"/>
        <n v="209528"/>
        <n v="209533"/>
        <n v="209537"/>
        <n v="209539"/>
        <n v="209541"/>
        <n v="209546"/>
        <n v="209547"/>
        <n v="209548"/>
        <n v="209551"/>
        <n v="209552"/>
        <n v="209556"/>
        <n v="209561"/>
        <n v="209565"/>
        <n v="209569"/>
        <n v="209570"/>
        <n v="209573"/>
        <n v="209578"/>
        <n v="209580"/>
        <n v="209583"/>
        <n v="209585"/>
        <n v="209590"/>
        <n v="209592"/>
        <n v="209597"/>
        <n v="209600"/>
        <n v="209604"/>
        <n v="209607"/>
        <n v="209608"/>
        <n v="209610"/>
        <n v="209613"/>
        <n v="209618"/>
        <n v="209621"/>
        <n v="209622"/>
        <n v="209623"/>
        <n v="209628"/>
        <n v="209633"/>
        <n v="209636"/>
        <n v="209641"/>
        <n v="209643"/>
        <n v="209645"/>
        <n v="209649"/>
        <n v="209654"/>
        <n v="209658"/>
        <n v="209661"/>
        <n v="209665"/>
        <n v="209669"/>
        <n v="209673"/>
        <n v="209675"/>
        <n v="209676"/>
        <n v="209677"/>
        <n v="209679"/>
        <n v="209684"/>
        <n v="209689"/>
        <n v="209694"/>
        <n v="209698"/>
        <n v="209701"/>
        <n v="209704"/>
        <n v="209706"/>
        <n v="209711"/>
        <n v="209715"/>
        <n v="209716"/>
        <n v="209718"/>
        <n v="209723"/>
        <n v="209726"/>
        <n v="209729"/>
        <n v="209732"/>
        <n v="209735"/>
        <n v="209740"/>
        <n v="209743"/>
        <n v="209748"/>
        <n v="209752"/>
        <n v="209756"/>
        <n v="209761"/>
        <n v="209764"/>
        <n v="209769"/>
        <n v="209772"/>
        <n v="209777"/>
        <n v="209779"/>
        <n v="209780"/>
        <n v="209783"/>
        <n v="209785"/>
        <n v="209787"/>
        <n v="209792"/>
        <n v="209795"/>
        <n v="209800"/>
        <n v="209801"/>
        <n v="209805"/>
        <n v="209808"/>
        <n v="209813"/>
        <n v="209814"/>
        <n v="209816"/>
        <n v="209817"/>
        <n v="209819"/>
        <n v="209824"/>
        <n v="209829"/>
        <n v="209834"/>
        <n v="209835"/>
        <n v="209839"/>
        <n v="209843"/>
        <n v="209846"/>
        <n v="209850"/>
        <n v="209855"/>
        <n v="209858"/>
        <n v="209862"/>
        <n v="209864"/>
        <n v="209868"/>
        <n v="209870"/>
        <n v="209871"/>
        <n v="209872"/>
        <n v="209873"/>
        <n v="209874"/>
        <n v="209878"/>
        <n v="209882"/>
        <n v="209883"/>
        <n v="209885"/>
        <n v="209888"/>
        <n v="209891"/>
        <n v="209894"/>
        <n v="209896"/>
        <n v="209901"/>
        <n v="209906"/>
        <n v="209911"/>
        <n v="209912"/>
        <n v="209917"/>
        <n v="209920"/>
        <n v="209921"/>
        <n v="209924"/>
        <n v="209928"/>
        <n v="209930"/>
        <n v="209933"/>
        <n v="209938"/>
        <n v="209943"/>
        <n v="209946"/>
        <n v="209949"/>
        <n v="209951"/>
        <n v="209953"/>
        <n v="209958"/>
        <n v="209962"/>
        <n v="209963"/>
        <n v="209964"/>
        <n v="209966"/>
        <n v="209969"/>
        <n v="209974"/>
        <n v="209977"/>
        <n v="209979"/>
        <n v="209982"/>
        <n v="209986"/>
        <n v="209988"/>
        <n v="209989"/>
        <n v="209990"/>
        <n v="209992"/>
        <n v="209994"/>
        <n v="209997"/>
        <n v="209999"/>
        <n v="210003"/>
        <n v="210008"/>
        <n v="210009"/>
        <n v="210012"/>
        <n v="210014"/>
        <n v="210017"/>
        <n v="210020"/>
        <n v="210024"/>
        <n v="210025"/>
        <n v="210026"/>
        <n v="210031"/>
        <n v="210035"/>
        <n v="210039"/>
        <n v="210042"/>
        <n v="210047"/>
        <n v="210048"/>
        <n v="210049"/>
        <n v="210050"/>
        <n v="210052"/>
        <n v="210055"/>
        <n v="210059"/>
        <n v="210060"/>
        <n v="210062"/>
        <n v="210066"/>
        <n v="210068"/>
        <n v="210070"/>
        <n v="210072"/>
        <n v="210074"/>
        <n v="210076"/>
        <n v="210080"/>
        <n v="210085"/>
        <n v="210087"/>
        <n v="210092"/>
        <n v="210095"/>
        <n v="210100"/>
        <n v="210102"/>
        <n v="210107"/>
        <n v="210109"/>
        <n v="210113"/>
        <n v="210114"/>
        <n v="210118"/>
        <n v="210121"/>
        <n v="210126"/>
        <n v="210131"/>
        <n v="210134"/>
        <n v="210135"/>
        <n v="210140"/>
        <n v="210144"/>
        <n v="210149"/>
        <n v="210150"/>
        <n v="210152"/>
        <n v="210157"/>
        <n v="210161"/>
        <n v="210163"/>
        <n v="210167"/>
        <n v="210171"/>
        <n v="210175"/>
        <n v="210179"/>
        <n v="210181"/>
        <n v="210183"/>
        <n v="210187"/>
        <n v="210189"/>
        <n v="210190"/>
        <n v="210195"/>
        <n v="210200"/>
        <n v="210205"/>
        <n v="210209"/>
        <n v="210214"/>
        <n v="210215"/>
        <n v="210216"/>
        <n v="210220"/>
        <n v="210223"/>
        <n v="210225"/>
        <n v="210226"/>
        <n v="210227"/>
        <n v="210229"/>
        <n v="210232"/>
        <n v="210237"/>
        <n v="210242"/>
        <n v="210245"/>
        <n v="210246"/>
        <n v="210248"/>
        <n v="210249"/>
        <n v="210250"/>
        <n v="210254"/>
        <n v="210258"/>
        <n v="210261"/>
        <n v="210265"/>
        <n v="210269"/>
        <n v="210273"/>
        <n v="210275"/>
        <n v="210276"/>
        <n v="210277"/>
        <n v="210278"/>
        <n v="210281"/>
        <n v="210282"/>
        <n v="210286"/>
        <n v="210291"/>
        <n v="210295"/>
        <n v="210298"/>
        <n v="210301"/>
        <n v="210304"/>
        <n v="210305"/>
        <n v="210309"/>
        <n v="210312"/>
        <n v="210313"/>
        <n v="210316"/>
        <n v="210320"/>
        <n v="210321"/>
        <n v="210323"/>
        <n v="210324"/>
        <n v="210327"/>
        <n v="210329"/>
        <n v="210333"/>
        <n v="210336"/>
        <n v="210337"/>
        <n v="210338"/>
        <n v="210339"/>
        <n v="210342"/>
        <n v="210344"/>
        <n v="210346"/>
        <n v="210351"/>
        <n v="210355"/>
        <n v="210359"/>
        <n v="210362"/>
        <n v="210365"/>
        <n v="210366"/>
        <n v="210371"/>
        <n v="210376"/>
        <n v="210379"/>
        <n v="210381"/>
        <n v="210382"/>
        <n v="210384"/>
        <n v="210386"/>
        <n v="210388"/>
        <n v="210391"/>
        <n v="210395"/>
        <n v="210396"/>
        <n v="210398"/>
        <n v="210403"/>
        <n v="210408"/>
        <n v="210410"/>
        <n v="210414"/>
        <n v="210416"/>
        <n v="210420"/>
        <n v="210422"/>
        <n v="210424"/>
        <n v="210429"/>
        <n v="210432"/>
        <n v="210433"/>
        <n v="210436"/>
        <n v="210438"/>
        <n v="210442"/>
        <n v="210445"/>
        <n v="210449"/>
        <n v="210454"/>
        <n v="210456"/>
        <n v="210458"/>
        <n v="210460"/>
        <n v="210462"/>
        <n v="210466"/>
        <n v="210469"/>
        <n v="210474"/>
        <n v="210477"/>
        <n v="210481"/>
        <n v="210486"/>
        <n v="210487"/>
        <n v="210488"/>
        <n v="210490"/>
        <n v="210495"/>
        <n v="210499"/>
        <n v="210500"/>
        <n v="210502"/>
        <n v="210503"/>
        <n v="210507"/>
        <n v="210510"/>
        <n v="210514"/>
        <n v="210515"/>
        <n v="210517"/>
        <n v="210522"/>
        <n v="210525"/>
        <n v="210526"/>
        <n v="210529"/>
        <n v="210530"/>
        <n v="210533"/>
        <n v="210534"/>
        <n v="210538"/>
        <n v="210542"/>
        <n v="210546"/>
        <n v="210548"/>
        <n v="210550"/>
        <n v="210554"/>
        <n v="210558"/>
        <n v="210562"/>
        <n v="210565"/>
        <n v="210568"/>
        <n v="210572"/>
        <n v="210573"/>
        <n v="210577"/>
        <n v="210581"/>
        <n v="210586"/>
        <n v="210591"/>
        <n v="210593"/>
        <n v="210598"/>
        <n v="210601"/>
        <n v="210604"/>
        <n v="210605"/>
        <n v="210607"/>
        <n v="210612"/>
        <n v="210613"/>
        <n v="210617"/>
        <n v="210621"/>
        <n v="210625"/>
        <n v="210630"/>
        <n v="210634"/>
        <n v="210637"/>
        <n v="210638"/>
        <n v="210643"/>
        <n v="210648"/>
        <n v="210650"/>
        <n v="210652"/>
        <n v="210653"/>
        <n v="210658"/>
        <n v="210662"/>
        <n v="210666"/>
        <n v="210669"/>
        <n v="210672"/>
        <n v="210674"/>
        <n v="210678"/>
        <n v="210683"/>
        <n v="210688"/>
        <n v="210690"/>
        <n v="210693"/>
        <n v="210694"/>
        <n v="210699"/>
        <n v="210703"/>
        <n v="210707"/>
        <n v="210709"/>
        <n v="210713"/>
        <n v="210715"/>
        <n v="210718"/>
        <n v="210720"/>
        <n v="210721"/>
        <n v="210724"/>
        <n v="210725"/>
        <n v="210729"/>
        <n v="210734"/>
        <n v="210735"/>
        <n v="210738"/>
        <n v="210740"/>
        <n v="210742"/>
        <n v="210745"/>
        <n v="210746"/>
        <n v="210748"/>
        <n v="210751"/>
        <n v="210756"/>
        <n v="210760"/>
        <n v="210763"/>
        <n v="210767"/>
        <n v="210770"/>
        <n v="210771"/>
        <n v="210772"/>
        <n v="210773"/>
        <n v="210775"/>
        <n v="210780"/>
        <n v="210785"/>
        <n v="210786"/>
        <n v="210791"/>
        <n v="210793"/>
        <n v="210798"/>
        <n v="210800"/>
        <n v="210804"/>
        <n v="210807"/>
        <n v="210809"/>
        <n v="210811"/>
        <n v="210812"/>
        <n v="210814"/>
        <n v="210819"/>
        <n v="210821"/>
        <n v="210826"/>
        <n v="210828"/>
        <n v="210830"/>
        <n v="210834"/>
        <n v="210836"/>
        <n v="210837"/>
        <n v="210840"/>
        <n v="210843"/>
        <n v="210848"/>
        <n v="210849"/>
        <n v="210853"/>
        <n v="210857"/>
        <n v="210860"/>
        <n v="210861"/>
        <n v="210865"/>
        <n v="210867"/>
        <n v="210868"/>
        <n v="210872"/>
        <n v="210876"/>
        <n v="210878"/>
        <n v="210879"/>
        <n v="210882"/>
        <n v="210883"/>
        <n v="210886"/>
        <n v="210891"/>
        <n v="210892"/>
        <n v="210895"/>
        <n v="210898"/>
        <n v="210903"/>
        <n v="210904"/>
        <n v="210905"/>
        <n v="210907"/>
        <n v="210908"/>
        <n v="210909"/>
        <n v="210911"/>
        <n v="210912"/>
        <n v="210914"/>
        <n v="210916"/>
        <n v="210920"/>
        <n v="210922"/>
        <n v="210924"/>
        <n v="210926"/>
        <n v="210931"/>
        <n v="210932"/>
        <n v="210933"/>
        <n v="210934"/>
        <n v="210936"/>
        <n v="210937"/>
        <n v="210940"/>
        <n v="210944"/>
        <n v="210946"/>
        <n v="210951"/>
        <n v="210953"/>
        <n v="210955"/>
        <n v="210959"/>
        <n v="210961"/>
        <n v="210965"/>
        <n v="210967"/>
        <n v="210970"/>
        <n v="210971"/>
        <n v="210975"/>
        <n v="210979"/>
        <n v="210984"/>
        <n v="210986"/>
        <n v="210990"/>
        <n v="210992"/>
        <n v="210995"/>
        <n v="210998"/>
        <n v="211003"/>
        <n v="211005"/>
        <n v="211008"/>
        <n v="211013"/>
        <n v="211016"/>
        <n v="211020"/>
        <n v="211023"/>
        <n v="211028"/>
        <n v="211029"/>
        <n v="211030"/>
        <n v="211032"/>
        <n v="211036"/>
        <n v="211037"/>
        <n v="211042"/>
        <n v="211045"/>
        <n v="211049"/>
        <n v="211050"/>
        <n v="211054"/>
        <n v="211055"/>
        <n v="211058"/>
        <n v="211062"/>
        <n v="211065"/>
        <n v="211066"/>
        <n v="211067"/>
        <n v="211072"/>
        <n v="211073"/>
        <n v="211077"/>
        <n v="211081"/>
        <n v="211084"/>
        <n v="211087"/>
        <n v="211091"/>
        <n v="211093"/>
        <n v="211096"/>
        <n v="211098"/>
        <n v="211102"/>
        <n v="211105"/>
        <n v="211106"/>
        <n v="211107"/>
        <n v="211108"/>
        <n v="211111"/>
        <n v="211113"/>
        <n v="211118"/>
        <n v="211122"/>
        <n v="211125"/>
        <n v="211126"/>
        <n v="211130"/>
        <n v="211131"/>
        <n v="211134"/>
        <n v="211139"/>
        <n v="211141"/>
        <n v="211145"/>
        <n v="211146"/>
        <n v="211151"/>
        <n v="211155"/>
        <n v="211158"/>
        <n v="211161"/>
        <n v="211162"/>
        <n v="211166"/>
        <n v="211168"/>
        <n v="211172"/>
        <n v="211176"/>
        <n v="211178"/>
        <n v="211183"/>
        <n v="211188"/>
        <n v="211190"/>
        <n v="211193"/>
        <n v="211196"/>
        <n v="211199"/>
        <n v="211200"/>
        <n v="211203"/>
        <n v="211206"/>
        <n v="211210"/>
        <n v="211211"/>
        <n v="211216"/>
        <n v="211218"/>
        <n v="211223"/>
        <n v="211225"/>
        <n v="211229"/>
        <n v="211230"/>
        <n v="211231"/>
        <n v="211233"/>
        <n v="211236"/>
        <n v="211238"/>
        <n v="211243"/>
        <n v="211246"/>
        <n v="211248"/>
        <n v="211249"/>
        <n v="211253"/>
        <n v="211254"/>
        <n v="211257"/>
        <n v="211258"/>
        <n v="211263"/>
        <n v="211267"/>
        <n v="211272"/>
        <n v="211277"/>
        <n v="211280"/>
        <n v="211284"/>
        <n v="211285"/>
        <n v="211288"/>
        <n v="211290"/>
        <n v="211291"/>
        <n v="211296"/>
        <n v="211299"/>
        <n v="211301"/>
        <n v="211306"/>
        <n v="211310"/>
        <n v="211311"/>
        <n v="211313"/>
        <n v="211318"/>
        <n v="211321"/>
        <n v="211322"/>
        <n v="211326"/>
        <n v="211328"/>
        <n v="211330"/>
        <n v="211333"/>
        <n v="211334"/>
        <n v="211338"/>
        <n v="211342"/>
        <n v="211346"/>
        <n v="211348"/>
        <n v="211353"/>
        <n v="211358"/>
        <n v="211362"/>
        <n v="211363"/>
        <n v="211365"/>
        <n v="211370"/>
        <n v="211375"/>
        <n v="211378"/>
        <n v="211379"/>
        <n v="211381"/>
        <n v="211382"/>
        <n v="211384"/>
        <n v="211387"/>
        <n v="211389"/>
        <n v="211391"/>
        <n v="211394"/>
        <n v="211395"/>
        <n v="211400"/>
        <n v="211403"/>
        <n v="211406"/>
        <n v="211408"/>
        <n v="211410"/>
        <n v="211411"/>
        <n v="211415"/>
        <n v="211418"/>
        <n v="211423"/>
        <n v="211425"/>
        <n v="211430"/>
        <n v="211432"/>
        <n v="211434"/>
        <n v="211435"/>
        <n v="211438"/>
        <n v="211443"/>
        <n v="211448"/>
        <n v="211453"/>
        <n v="211458"/>
        <n v="211462"/>
        <n v="211467"/>
        <n v="211471"/>
        <n v="211472"/>
        <n v="211475"/>
        <n v="211477"/>
        <n v="211480"/>
        <n v="211484"/>
        <n v="211485"/>
        <n v="211490"/>
        <n v="211491"/>
        <n v="211494"/>
        <n v="211499"/>
        <n v="211500"/>
        <n v="211505"/>
        <n v="211508"/>
        <n v="211510"/>
        <n v="211514"/>
        <n v="211515"/>
        <n v="211516"/>
        <n v="211518"/>
        <n v="211520"/>
        <n v="211521"/>
        <n v="211526"/>
        <n v="211531"/>
        <n v="211532"/>
        <n v="211534"/>
        <n v="211536"/>
        <n v="211538"/>
        <n v="211543"/>
        <n v="211544"/>
        <n v="211548"/>
        <n v="211550"/>
        <n v="211555"/>
        <n v="211558"/>
        <n v="211560"/>
        <n v="211561"/>
        <n v="211562"/>
        <n v="211567"/>
        <n v="211571"/>
        <n v="211576"/>
        <n v="211581"/>
        <n v="211584"/>
        <n v="211586"/>
        <n v="211591"/>
        <n v="211596"/>
        <n v="211600"/>
        <n v="211602"/>
        <n v="211604"/>
        <n v="211608"/>
        <n v="211612"/>
        <n v="211617"/>
        <n v="211622"/>
        <n v="211624"/>
        <n v="211625"/>
        <n v="211630"/>
        <n v="211633"/>
        <n v="211637"/>
        <n v="211638"/>
        <n v="211643"/>
        <n v="211647"/>
        <n v="211651"/>
        <n v="211655"/>
        <n v="211657"/>
        <n v="211659"/>
        <n v="211661"/>
        <n v="211663"/>
        <n v="211664"/>
        <n v="211667"/>
        <n v="211672"/>
        <n v="211675"/>
        <n v="211679"/>
        <n v="211683"/>
        <n v="211684"/>
        <n v="211688"/>
        <n v="211693"/>
        <n v="211698"/>
        <n v="211702"/>
        <n v="211704"/>
        <n v="211707"/>
        <n v="211711"/>
        <n v="211712"/>
        <n v="211717"/>
        <n v="211719"/>
        <n v="211720"/>
        <n v="211722"/>
        <n v="211727"/>
        <n v="211732"/>
        <n v="211737"/>
        <n v="211741"/>
        <n v="211744"/>
        <n v="211749"/>
        <n v="211751"/>
        <n v="211754"/>
        <n v="211755"/>
        <n v="211760"/>
        <n v="211763"/>
        <n v="211768"/>
        <n v="211771"/>
        <n v="211775"/>
        <n v="211777"/>
        <n v="211781"/>
        <n v="211785"/>
        <n v="211786"/>
        <n v="211790"/>
        <n v="211791"/>
        <n v="211794"/>
        <n v="211795"/>
        <n v="211797"/>
        <n v="211798"/>
        <n v="211802"/>
        <n v="211804"/>
        <n v="211807"/>
        <n v="211811"/>
        <n v="211815"/>
        <n v="211819"/>
        <n v="211820"/>
        <n v="211821"/>
        <n v="211826"/>
        <n v="211831"/>
        <n v="211833"/>
        <n v="211838"/>
        <n v="211842"/>
        <n v="211843"/>
        <n v="211846"/>
        <n v="211848"/>
        <n v="211849"/>
        <n v="211851"/>
        <n v="211852"/>
        <n v="211854"/>
        <n v="211855"/>
        <n v="211856"/>
        <n v="211861"/>
        <n v="211863"/>
        <n v="211865"/>
        <n v="211870"/>
        <n v="211874"/>
        <n v="211877"/>
        <n v="211880"/>
        <n v="211884"/>
        <n v="211885"/>
        <n v="211889"/>
        <n v="211890"/>
        <n v="211891"/>
        <n v="211896"/>
        <n v="211900"/>
        <n v="211905"/>
        <n v="211907"/>
        <n v="211909"/>
        <n v="211913"/>
        <n v="211914"/>
        <n v="211917"/>
        <n v="211918"/>
        <n v="211922"/>
        <n v="211925"/>
        <n v="211928"/>
        <n v="211929"/>
        <n v="211930"/>
        <n v="211932"/>
        <n v="211934"/>
        <n v="211938"/>
        <n v="211941"/>
        <n v="211943"/>
        <n v="211946"/>
        <n v="211947"/>
        <n v="211948"/>
        <n v="211950"/>
        <n v="211955"/>
        <n v="211960"/>
        <n v="211963"/>
        <n v="211967"/>
        <n v="211969"/>
        <n v="211971"/>
        <n v="211973"/>
        <n v="211975"/>
        <n v="211977"/>
        <n v="211982"/>
        <n v="211987"/>
        <n v="211989"/>
        <n v="211992"/>
        <n v="211993"/>
        <n v="211994"/>
        <n v="211996"/>
        <n v="211999"/>
        <n v="212001"/>
        <n v="212002"/>
        <n v="212005"/>
        <n v="212007"/>
        <n v="212010"/>
        <n v="212013"/>
        <n v="212014"/>
        <n v="212017"/>
        <n v="212019"/>
        <n v="212024"/>
        <n v="212027"/>
        <n v="212028"/>
        <n v="212029"/>
        <n v="212032"/>
        <n v="212034"/>
        <n v="212038"/>
        <n v="212039"/>
        <n v="212042"/>
        <n v="212044"/>
        <n v="212045"/>
        <n v="212049"/>
        <n v="212050"/>
        <n v="212051"/>
        <n v="212053"/>
        <n v="212057"/>
        <n v="212059"/>
        <n v="212060"/>
        <n v="212062"/>
        <n v="212066"/>
        <n v="212070"/>
        <n v="212072"/>
        <n v="212075"/>
        <n v="212080"/>
        <n v="212081"/>
        <n v="212082"/>
        <n v="212087"/>
        <n v="212089"/>
        <n v="212093"/>
        <n v="212097"/>
        <n v="212101"/>
        <n v="212103"/>
        <n v="212105"/>
        <n v="212107"/>
        <n v="212111"/>
        <n v="212115"/>
        <n v="212119"/>
        <n v="212123"/>
        <n v="212128"/>
        <n v="212133"/>
        <n v="212134"/>
        <n v="212138"/>
        <n v="212143"/>
        <n v="212145"/>
        <n v="212150"/>
        <n v="212152"/>
        <n v="212154"/>
        <n v="212157"/>
        <n v="212159"/>
        <n v="212162"/>
        <n v="212166"/>
        <n v="212168"/>
        <n v="212172"/>
        <n v="212177"/>
        <n v="212178"/>
        <n v="212180"/>
        <n v="212183"/>
        <n v="212184"/>
        <n v="212189"/>
        <n v="212192"/>
        <n v="212196"/>
        <n v="212199"/>
        <n v="212201"/>
        <n v="212202"/>
        <n v="212207"/>
        <n v="212209"/>
        <n v="212212"/>
        <n v="212217"/>
        <n v="212219"/>
        <n v="212222"/>
        <n v="212226"/>
        <n v="212230"/>
        <n v="212231"/>
        <n v="212235"/>
        <n v="212238"/>
        <n v="212240"/>
        <n v="212243"/>
        <n v="212248"/>
        <n v="212253"/>
        <n v="212254"/>
        <n v="212258"/>
        <n v="212263"/>
        <n v="212267"/>
        <n v="212272"/>
        <n v="212274"/>
        <n v="212277"/>
        <n v="212282"/>
        <n v="212284"/>
        <n v="212287"/>
        <n v="212292"/>
        <n v="212296"/>
        <n v="212297"/>
        <n v="212299"/>
        <n v="212304"/>
        <n v="212307"/>
        <n v="212311"/>
        <n v="212316"/>
        <n v="212317"/>
        <n v="212321"/>
        <n v="212325"/>
        <n v="212326"/>
        <n v="212329"/>
        <n v="212333"/>
        <n v="212338"/>
        <n v="212339"/>
        <n v="212342"/>
        <n v="212346"/>
        <n v="212348"/>
        <n v="212350"/>
        <n v="212353"/>
        <n v="212354"/>
        <n v="212356"/>
        <n v="212358"/>
        <n v="212359"/>
        <n v="212360"/>
        <n v="212361"/>
        <n v="212364"/>
        <n v="212365"/>
        <n v="212366"/>
        <n v="212368"/>
        <n v="212370"/>
        <n v="212373"/>
        <n v="212374"/>
        <n v="212379"/>
        <n v="212380"/>
        <n v="212384"/>
        <n v="212388"/>
        <n v="212390"/>
        <n v="212395"/>
        <n v="212397"/>
        <n v="212400"/>
        <n v="212402"/>
        <n v="212404"/>
        <n v="212406"/>
        <n v="212408"/>
        <n v="212412"/>
        <n v="212414"/>
        <n v="212417"/>
        <n v="212421"/>
        <n v="212426"/>
        <n v="212429"/>
        <n v="212432"/>
        <n v="212435"/>
        <n v="212439"/>
        <n v="212444"/>
        <n v="212446"/>
        <n v="212451"/>
        <n v="212455"/>
        <n v="212460"/>
        <n v="212461"/>
        <n v="212463"/>
        <n v="212465"/>
        <n v="212470"/>
        <n v="212475"/>
        <n v="212476"/>
        <n v="212479"/>
        <n v="212484"/>
        <n v="212485"/>
        <n v="212489"/>
        <n v="212491"/>
        <n v="212493"/>
        <n v="212498"/>
        <n v="212502"/>
        <n v="212506"/>
        <n v="212508"/>
        <n v="212509"/>
        <n v="212511"/>
        <n v="212513"/>
        <n v="212516"/>
        <n v="212518"/>
        <n v="212519"/>
        <n v="212521"/>
        <n v="212522"/>
        <n v="212526"/>
        <n v="212529"/>
        <n v="212532"/>
        <n v="212537"/>
        <n v="212542"/>
        <n v="212546"/>
        <n v="212548"/>
        <n v="212549"/>
        <n v="212553"/>
        <n v="212556"/>
        <n v="212558"/>
        <n v="212563"/>
        <n v="212567"/>
        <n v="212571"/>
        <n v="212576"/>
        <n v="212579"/>
        <n v="212583"/>
        <n v="212584"/>
        <n v="212589"/>
        <n v="212594"/>
        <n v="212596"/>
        <n v="212598"/>
        <n v="212601"/>
        <n v="212603"/>
        <n v="212604"/>
        <n v="212608"/>
        <n v="212610"/>
        <n v="212612"/>
        <n v="212614"/>
        <n v="212619"/>
        <n v="212621"/>
        <n v="212626"/>
        <n v="212628"/>
        <n v="212633"/>
        <n v="212636"/>
        <n v="212640"/>
        <n v="212644"/>
        <n v="212646"/>
        <n v="212647"/>
        <n v="212651"/>
        <n v="212655"/>
        <n v="212658"/>
        <n v="212659"/>
        <n v="212661"/>
        <n v="212664"/>
        <n v="212665"/>
        <n v="212669"/>
        <n v="212673"/>
        <n v="212674"/>
        <n v="212676"/>
        <n v="212679"/>
        <n v="212682"/>
        <n v="212687"/>
        <n v="212691"/>
        <n v="212693"/>
        <n v="212698"/>
        <n v="212703"/>
        <n v="212708"/>
        <n v="212712"/>
        <n v="212713"/>
        <n v="212716"/>
        <n v="212717"/>
        <n v="212718"/>
        <n v="212719"/>
        <n v="212720"/>
        <n v="212722"/>
        <n v="212724"/>
        <n v="212726"/>
        <n v="212728"/>
        <n v="212733"/>
        <n v="212736"/>
        <n v="212739"/>
        <n v="212744"/>
        <n v="212746"/>
        <n v="212748"/>
        <n v="212753"/>
        <n v="212758"/>
        <n v="212762"/>
        <n v="212763"/>
        <n v="212765"/>
        <n v="212770"/>
        <n v="212774"/>
        <n v="212777"/>
        <n v="212778"/>
        <n v="212781"/>
        <n v="212784"/>
        <n v="212786"/>
        <n v="212788"/>
        <n v="212791"/>
        <n v="212795"/>
        <n v="212800"/>
        <n v="212803"/>
        <n v="212807"/>
        <n v="212810"/>
        <n v="212811"/>
        <n v="212813"/>
        <n v="212816"/>
        <n v="212818"/>
        <n v="212823"/>
        <n v="212826"/>
        <n v="212831"/>
        <n v="212835"/>
        <n v="212837"/>
        <n v="212842"/>
        <n v="212846"/>
        <n v="212849"/>
        <n v="212854"/>
        <n v="212856"/>
        <n v="212857"/>
        <n v="212859"/>
        <n v="212860"/>
        <n v="212861"/>
        <n v="212864"/>
        <n v="212868"/>
        <n v="212871"/>
        <n v="212875"/>
        <n v="212876"/>
        <n v="212879"/>
        <n v="212883"/>
        <n v="212884"/>
        <n v="212886"/>
        <n v="212889"/>
        <n v="212892"/>
        <n v="212894"/>
        <n v="212897"/>
        <n v="212902"/>
        <n v="212905"/>
        <n v="212908"/>
        <n v="212911"/>
        <n v="212914"/>
        <n v="212915"/>
        <n v="212916"/>
        <n v="212917"/>
        <n v="212919"/>
        <n v="212922"/>
        <n v="212926"/>
        <n v="212927"/>
        <n v="212931"/>
        <n v="212933"/>
        <n v="212935"/>
        <n v="212936"/>
        <n v="212940"/>
        <n v="212941"/>
        <n v="212942"/>
        <n v="212944"/>
        <n v="212948"/>
        <n v="212953"/>
        <n v="212957"/>
        <n v="212959"/>
        <n v="212961"/>
        <n v="212964"/>
        <n v="212967"/>
        <n v="212970"/>
        <n v="212971"/>
        <n v="212974"/>
        <n v="212978"/>
        <n v="212982"/>
        <n v="212985"/>
        <n v="212986"/>
        <n v="212989"/>
        <n v="212992"/>
        <n v="212993"/>
        <n v="212994"/>
        <n v="212998"/>
        <n v="213001"/>
        <n v="213006"/>
        <n v="213010"/>
        <n v="213013"/>
        <n v="213017"/>
        <n v="213021"/>
        <n v="213024"/>
        <n v="213026"/>
        <n v="213028"/>
        <n v="213033"/>
        <n v="213037"/>
        <n v="213040"/>
        <n v="213044"/>
        <n v="213045"/>
        <n v="213049"/>
        <n v="213051"/>
        <n v="213056"/>
        <n v="213058"/>
        <n v="213061"/>
        <n v="213065"/>
        <n v="213066"/>
        <n v="213069"/>
        <n v="213072"/>
        <n v="213073"/>
        <n v="213074"/>
        <n v="213075"/>
        <n v="213079"/>
        <n v="213083"/>
        <n v="213087"/>
        <n v="213088"/>
        <n v="213090"/>
        <n v="213091"/>
        <n v="213095"/>
        <n v="213099"/>
        <n v="213100"/>
        <n v="213103"/>
        <n v="213104"/>
        <n v="213107"/>
        <n v="213109"/>
        <n v="213110"/>
        <n v="213111"/>
        <n v="213114"/>
        <n v="213115"/>
        <n v="213116"/>
        <n v="213120"/>
        <n v="213123"/>
        <n v="213126"/>
        <n v="213129"/>
        <n v="213132"/>
        <n v="213135"/>
        <n v="213139"/>
        <n v="213140"/>
        <n v="213145"/>
        <n v="213147"/>
        <n v="213149"/>
        <n v="213151"/>
        <n v="213156"/>
        <n v="213157"/>
        <n v="213162"/>
        <n v="213165"/>
        <n v="213167"/>
        <n v="213168"/>
        <n v="213173"/>
        <n v="213178"/>
        <n v="213181"/>
        <n v="213185"/>
        <n v="213189"/>
        <n v="213191"/>
        <n v="213194"/>
        <n v="213196"/>
        <n v="213198"/>
        <n v="213203"/>
        <n v="213206"/>
        <n v="213209"/>
        <n v="213211"/>
        <n v="213212"/>
        <n v="213217"/>
        <n v="213218"/>
        <n v="213219"/>
        <n v="213222"/>
        <n v="213227"/>
        <n v="213228"/>
        <n v="213231"/>
        <n v="213234"/>
        <n v="213236"/>
        <n v="213240"/>
        <n v="213241"/>
        <n v="213245"/>
        <n v="213247"/>
        <n v="213248"/>
        <n v="213253"/>
        <n v="213255"/>
        <n v="213258"/>
        <n v="213260"/>
        <n v="213265"/>
        <n v="213268"/>
        <n v="213269"/>
        <n v="213272"/>
        <n v="213275"/>
        <n v="213276"/>
        <n v="213281"/>
        <n v="213284"/>
        <n v="213285"/>
        <n v="213290"/>
        <n v="213294"/>
        <n v="213299"/>
        <n v="213302"/>
        <n v="213305"/>
        <n v="213308"/>
        <n v="213311"/>
        <n v="213313"/>
        <n v="213315"/>
        <n v="213319"/>
        <n v="213324"/>
        <n v="213328"/>
        <n v="213329"/>
        <n v="213332"/>
        <n v="213335"/>
        <n v="213338"/>
        <n v="213343"/>
        <n v="213348"/>
        <n v="213349"/>
        <n v="213351"/>
        <n v="213353"/>
        <n v="213355"/>
        <n v="213356"/>
        <n v="213357"/>
        <n v="213361"/>
        <n v="213363"/>
        <n v="213364"/>
        <n v="213367"/>
        <n v="213372"/>
        <n v="213373"/>
        <n v="213375"/>
        <n v="213380"/>
        <n v="213382"/>
        <n v="213385"/>
        <n v="213386"/>
        <n v="213390"/>
        <n v="213391"/>
        <n v="213393"/>
        <n v="213397"/>
        <n v="213402"/>
        <n v="213405"/>
        <n v="213408"/>
        <n v="213411"/>
        <n v="213414"/>
        <n v="213416"/>
        <n v="213418"/>
        <n v="213420"/>
        <n v="213425"/>
        <n v="213428"/>
        <n v="213432"/>
        <n v="213436"/>
        <n v="213438"/>
        <n v="213442"/>
        <n v="213446"/>
        <n v="213447"/>
        <n v="213451"/>
        <n v="213456"/>
        <n v="213461"/>
        <n v="213464"/>
        <n v="213466"/>
        <n v="213469"/>
        <n v="213472"/>
        <n v="213474"/>
        <n v="213477"/>
        <n v="213482"/>
        <n v="213486"/>
        <n v="213487"/>
        <n v="213489"/>
        <n v="213491"/>
        <n v="213493"/>
        <n v="213494"/>
        <n v="213495"/>
        <n v="213499"/>
        <n v="213501"/>
        <n v="213503"/>
        <n v="213506"/>
        <n v="213511"/>
        <n v="213513"/>
        <n v="213518"/>
        <n v="213520"/>
        <n v="213524"/>
        <n v="213527"/>
        <n v="213529"/>
        <n v="213531"/>
        <n v="213532"/>
        <n v="213535"/>
        <n v="213539"/>
        <n v="213544"/>
        <n v="213547"/>
        <n v="213548"/>
        <n v="213551"/>
        <n v="213554"/>
        <n v="213559"/>
        <n v="213562"/>
        <n v="213565"/>
        <n v="213566"/>
        <n v="213571"/>
        <n v="213574"/>
        <n v="213578"/>
        <n v="213581"/>
        <n v="213582"/>
        <n v="213583"/>
        <n v="213584"/>
        <n v="213587"/>
        <n v="213589"/>
        <n v="213590"/>
        <n v="213595"/>
        <n v="213600"/>
        <n v="213601"/>
        <n v="213604"/>
        <n v="213605"/>
        <n v="213606"/>
        <n v="213609"/>
        <n v="213611"/>
        <n v="213613"/>
        <n v="213614"/>
        <n v="213618"/>
        <n v="213622"/>
        <n v="213623"/>
        <n v="213624"/>
        <n v="213628"/>
        <n v="213632"/>
        <n v="213637"/>
        <n v="213641"/>
        <n v="213644"/>
        <n v="213646"/>
        <n v="213648"/>
        <n v="213650"/>
        <n v="213651"/>
        <n v="213653"/>
        <n v="213655"/>
        <n v="213659"/>
        <n v="213662"/>
        <n v="213665"/>
        <n v="213667"/>
        <n v="213668"/>
        <n v="213670"/>
        <n v="213671"/>
        <n v="213674"/>
        <n v="213677"/>
        <n v="213680"/>
        <n v="213684"/>
        <n v="213686"/>
        <n v="213688"/>
        <n v="213690"/>
        <n v="213694"/>
        <n v="213699"/>
        <n v="213702"/>
        <n v="213704"/>
        <n v="213708"/>
        <n v="213709"/>
        <n v="213712"/>
        <n v="213714"/>
        <n v="213718"/>
        <n v="213720"/>
        <n v="213724"/>
        <n v="213727"/>
        <n v="213732"/>
        <n v="213733"/>
        <n v="213737"/>
        <n v="213742"/>
        <n v="213747"/>
        <n v="213751"/>
        <n v="213756"/>
        <n v="213757"/>
        <n v="213758"/>
        <n v="213761"/>
        <n v="213764"/>
        <n v="213768"/>
        <n v="213773"/>
        <n v="213774"/>
        <n v="213778"/>
        <n v="213781"/>
        <n v="213784"/>
        <n v="213789"/>
        <n v="213793"/>
        <n v="213797"/>
        <n v="213802"/>
        <n v="213807"/>
        <n v="213808"/>
        <n v="213813"/>
        <n v="213818"/>
        <n v="213822"/>
        <n v="213825"/>
        <n v="213829"/>
        <n v="213831"/>
        <n v="213832"/>
        <n v="213836"/>
        <n v="213837"/>
        <n v="213840"/>
        <n v="213845"/>
        <n v="213850"/>
        <n v="213851"/>
        <n v="213852"/>
        <n v="213853"/>
        <n v="213856"/>
        <n v="213858"/>
        <n v="213862"/>
        <n v="213865"/>
        <n v="213866"/>
        <n v="213868"/>
        <n v="213869"/>
        <n v="213872"/>
        <n v="213874"/>
        <n v="213875"/>
        <n v="213876"/>
        <n v="213880"/>
        <n v="213885"/>
        <n v="213890"/>
        <n v="213891"/>
        <n v="213896"/>
        <n v="213899"/>
        <n v="213900"/>
        <n v="213902"/>
        <n v="213903"/>
        <n v="213904"/>
        <n v="213905"/>
        <n v="213909"/>
        <n v="213914"/>
        <n v="213915"/>
        <n v="213918"/>
        <n v="213920"/>
        <n v="213921"/>
        <n v="213926"/>
        <n v="213927"/>
        <n v="213928"/>
        <n v="213932"/>
        <n v="213935"/>
        <n v="213940"/>
        <n v="213941"/>
        <n v="213945"/>
        <n v="213946"/>
        <n v="213949"/>
        <n v="213950"/>
        <n v="213952"/>
        <n v="213956"/>
        <n v="213959"/>
        <n v="213964"/>
        <n v="213967"/>
        <n v="213971"/>
        <n v="213973"/>
        <n v="213976"/>
        <n v="213979"/>
        <n v="213983"/>
        <n v="213987"/>
        <n v="213988"/>
        <n v="213992"/>
        <n v="213994"/>
        <n v="213999"/>
        <n v="214004"/>
        <n v="214009"/>
        <n v="214010"/>
        <n v="214014"/>
        <n v="214015"/>
        <n v="214016"/>
        <n v="214018"/>
        <n v="214023"/>
        <n v="214028"/>
        <n v="214029"/>
        <n v="214034"/>
        <n v="214038"/>
        <n v="214040"/>
        <n v="214044"/>
        <n v="214049"/>
        <n v="214051"/>
        <n v="214055"/>
        <n v="214059"/>
        <n v="214061"/>
        <n v="214065"/>
        <n v="214066"/>
        <n v="214068"/>
        <n v="214071"/>
        <n v="214076"/>
        <n v="214077"/>
        <n v="214078"/>
        <n v="214083"/>
        <n v="214085"/>
        <n v="214089"/>
        <n v="214092"/>
        <n v="214096"/>
        <n v="214100"/>
        <n v="214103"/>
        <n v="214108"/>
        <n v="214111"/>
        <n v="214112"/>
        <n v="214116"/>
        <n v="214120"/>
        <n v="214122"/>
        <n v="214125"/>
        <n v="214126"/>
        <n v="214129"/>
        <n v="214133"/>
        <n v="214134"/>
        <n v="214135"/>
        <n v="214138"/>
        <n v="214143"/>
        <n v="214147"/>
        <n v="214150"/>
        <n v="214151"/>
        <n v="214152"/>
        <n v="214156"/>
        <n v="214158"/>
        <n v="214161"/>
        <n v="214163"/>
        <n v="214164"/>
        <n v="214168"/>
        <n v="214170"/>
        <n v="214171"/>
        <n v="214175"/>
        <n v="214177"/>
        <n v="214180"/>
        <n v="214182"/>
        <n v="214184"/>
        <n v="214188"/>
        <n v="214189"/>
        <n v="214191"/>
        <n v="214194"/>
        <n v="214197"/>
        <n v="214201"/>
        <n v="214206"/>
        <n v="214208"/>
        <n v="214211"/>
        <n v="214213"/>
        <n v="214218"/>
        <n v="214221"/>
        <n v="214222"/>
        <n v="214227"/>
        <n v="214229"/>
        <n v="214232"/>
        <n v="214237"/>
        <n v="214240"/>
        <n v="214241"/>
        <n v="214243"/>
        <n v="214248"/>
        <n v="214253"/>
        <n v="214255"/>
        <n v="214258"/>
        <n v="214260"/>
        <n v="214264"/>
        <n v="214269"/>
        <n v="214274"/>
        <n v="214279"/>
        <n v="214284"/>
        <n v="214289"/>
        <n v="214291"/>
        <n v="214294"/>
        <n v="214299"/>
        <n v="214303"/>
        <n v="214306"/>
        <n v="214308"/>
        <n v="214309"/>
        <n v="214310"/>
        <n v="214315"/>
        <n v="214318"/>
        <n v="214322"/>
        <n v="214325"/>
        <n v="214329"/>
        <n v="214334"/>
        <n v="214338"/>
        <n v="214339"/>
        <n v="214341"/>
        <n v="214342"/>
        <n v="214345"/>
        <n v="214348"/>
        <n v="214351"/>
        <n v="214356"/>
        <n v="214361"/>
        <n v="214365"/>
        <n v="214368"/>
        <n v="214371"/>
        <n v="214376"/>
        <n v="214379"/>
        <n v="214383"/>
        <n v="214385"/>
        <n v="214386"/>
        <n v="214390"/>
        <n v="214395"/>
        <n v="214399"/>
        <n v="214402"/>
        <n v="214403"/>
        <n v="214407"/>
        <n v="214408"/>
        <n v="214413"/>
        <n v="214417"/>
        <n v="214419"/>
        <n v="214421"/>
        <n v="214422"/>
        <n v="214426"/>
        <n v="214429"/>
        <n v="214433"/>
        <n v="214438"/>
        <n v="214442"/>
        <n v="214443"/>
        <n v="214445"/>
        <n v="214446"/>
        <n v="214450"/>
        <n v="214454"/>
        <n v="214457"/>
        <n v="214461"/>
        <n v="214463"/>
        <n v="214464"/>
        <n v="214469"/>
        <n v="214472"/>
        <n v="214475"/>
        <n v="214477"/>
        <n v="214478"/>
        <n v="214479"/>
        <n v="214484"/>
        <n v="214489"/>
        <n v="214494"/>
        <n v="214497"/>
        <n v="214500"/>
        <n v="214503"/>
        <n v="214505"/>
        <n v="214510"/>
        <n v="214513"/>
        <n v="214518"/>
        <n v="214519"/>
        <n v="214524"/>
        <n v="214527"/>
        <n v="214529"/>
        <n v="214532"/>
        <n v="214534"/>
        <n v="214536"/>
        <n v="214538"/>
        <n v="214539"/>
        <n v="214541"/>
        <n v="214546"/>
        <n v="214549"/>
        <n v="214553"/>
        <n v="214556"/>
        <n v="214558"/>
        <n v="214563"/>
        <n v="214568"/>
        <n v="214569"/>
        <n v="214573"/>
        <n v="214577"/>
        <n v="214579"/>
        <n v="214581"/>
        <n v="214582"/>
        <n v="214585"/>
        <n v="214589"/>
        <n v="214594"/>
        <n v="214596"/>
        <n v="214599"/>
        <n v="214601"/>
        <n v="214605"/>
        <n v="214609"/>
        <n v="214610"/>
        <n v="214615"/>
        <n v="214616"/>
        <n v="214617"/>
        <n v="214620"/>
        <n v="214622"/>
        <n v="214625"/>
        <n v="214629"/>
        <n v="214634"/>
        <n v="214637"/>
        <n v="214639"/>
        <n v="214642"/>
        <n v="214646"/>
        <n v="214651"/>
        <n v="214652"/>
        <n v="214654"/>
        <n v="214659"/>
        <n v="214661"/>
        <n v="214664"/>
        <n v="214666"/>
        <n v="214668"/>
        <n v="214670"/>
        <n v="214671"/>
        <n v="214675"/>
        <n v="214679"/>
        <n v="214680"/>
        <n v="214682"/>
        <n v="214685"/>
        <n v="214688"/>
        <n v="214691"/>
        <n v="214696"/>
        <n v="214697"/>
        <n v="214701"/>
        <n v="214705"/>
        <n v="214709"/>
        <n v="214713"/>
        <n v="214715"/>
        <n v="214719"/>
        <n v="214721"/>
        <n v="214725"/>
        <n v="214728"/>
        <n v="214729"/>
        <n v="214731"/>
        <n v="214732"/>
        <n v="214733"/>
        <n v="214735"/>
        <n v="214736"/>
        <n v="214738"/>
        <n v="214739"/>
        <n v="214742"/>
        <n v="214747"/>
        <n v="214752"/>
        <n v="214757"/>
        <n v="214758"/>
        <n v="214762"/>
        <n v="214765"/>
        <n v="214767"/>
        <n v="214768"/>
        <n v="214771"/>
        <n v="214775"/>
        <n v="214778"/>
        <n v="214780"/>
        <n v="214781"/>
        <n v="214786"/>
        <n v="214790"/>
        <n v="214791"/>
        <n v="214795"/>
        <n v="214800"/>
        <n v="214805"/>
        <n v="214807"/>
        <n v="214809"/>
        <n v="214814"/>
        <n v="214817"/>
        <n v="214821"/>
        <n v="214826"/>
        <n v="214828"/>
        <n v="214831"/>
        <n v="214833"/>
        <n v="214836"/>
        <n v="214840"/>
        <n v="214845"/>
        <n v="214848"/>
        <n v="214852"/>
        <n v="214856"/>
        <n v="214861"/>
        <n v="214862"/>
        <n v="214867"/>
        <n v="214872"/>
        <n v="214877"/>
        <n v="214882"/>
        <n v="214886"/>
        <n v="214890"/>
        <n v="214895"/>
        <n v="214897"/>
        <n v="214899"/>
        <n v="214901"/>
        <n v="214902"/>
        <n v="214903"/>
        <n v="214905"/>
        <n v="214908"/>
        <n v="214910"/>
        <n v="214913"/>
        <n v="214915"/>
        <n v="214919"/>
        <n v="214923"/>
        <n v="214925"/>
        <n v="214927"/>
        <n v="214928"/>
        <n v="214931"/>
        <n v="214934"/>
        <n v="214939"/>
        <n v="214941"/>
        <n v="214945"/>
        <n v="214948"/>
        <n v="214949"/>
        <n v="214950"/>
        <n v="214953"/>
        <n v="214955"/>
        <n v="214960"/>
        <n v="214963"/>
        <n v="214965"/>
        <n v="214970"/>
        <n v="214975"/>
        <n v="214977"/>
        <n v="214982"/>
        <n v="214983"/>
        <n v="214986"/>
        <n v="214991"/>
        <n v="214996"/>
        <n v="214998"/>
        <n v="215002"/>
        <n v="215004"/>
        <n v="215005"/>
        <n v="215010"/>
        <n v="215012"/>
        <n v="215016"/>
        <n v="215021"/>
        <n v="215022"/>
        <n v="215025"/>
        <n v="215029"/>
        <n v="215032"/>
        <n v="215035"/>
        <n v="215036"/>
        <n v="215037"/>
        <n v="215042"/>
        <n v="215044"/>
        <n v="215045"/>
        <n v="215046"/>
        <n v="215048"/>
        <n v="215053"/>
        <n v="215054"/>
        <n v="215055"/>
        <n v="215059"/>
        <n v="215061"/>
        <n v="215064"/>
        <n v="215069"/>
        <n v="215073"/>
        <n v="215075"/>
        <n v="215078"/>
        <n v="215082"/>
        <n v="215086"/>
        <n v="215087"/>
        <n v="215089"/>
        <n v="215093"/>
        <n v="215096"/>
        <n v="215097"/>
        <n v="215102"/>
        <n v="215107"/>
        <n v="215111"/>
        <n v="215115"/>
        <n v="215119"/>
        <n v="215124"/>
        <n v="215127"/>
        <n v="215129"/>
        <n v="215133"/>
        <n v="215137"/>
        <n v="215138"/>
        <n v="215140"/>
        <n v="215143"/>
        <n v="215144"/>
        <n v="215148"/>
        <n v="215150"/>
        <n v="215154"/>
        <n v="215159"/>
        <n v="215160"/>
        <n v="215162"/>
        <n v="215165"/>
        <n v="215168"/>
        <n v="215170"/>
        <n v="215172"/>
        <n v="215177"/>
        <n v="215180"/>
        <n v="215181"/>
        <n v="215182"/>
        <n v="215185"/>
        <n v="215187"/>
        <n v="215188"/>
        <n v="215192"/>
        <n v="215193"/>
        <n v="215198"/>
        <n v="215201"/>
        <n v="215203"/>
        <n v="215206"/>
        <n v="215209"/>
        <n v="215212"/>
        <n v="215216"/>
        <n v="215218"/>
        <n v="215219"/>
        <n v="215223"/>
        <n v="215227"/>
        <n v="215230"/>
        <n v="215232"/>
        <n v="215236"/>
        <n v="215238"/>
        <n v="215241"/>
        <n v="215244"/>
        <n v="215249"/>
        <n v="215252"/>
        <n v="215254"/>
        <n v="215259"/>
        <n v="215261"/>
        <n v="215266"/>
        <n v="215269"/>
        <n v="215273"/>
        <n v="215276"/>
        <n v="215280"/>
        <n v="215281"/>
        <n v="215285"/>
        <n v="215287"/>
        <n v="215290"/>
        <n v="215293"/>
        <n v="215294"/>
        <n v="215298"/>
        <n v="215302"/>
        <n v="215303"/>
        <n v="215307"/>
        <n v="215312"/>
        <n v="215317"/>
        <n v="215318"/>
        <n v="215319"/>
        <n v="215323"/>
        <n v="215326"/>
        <n v="215327"/>
        <n v="215332"/>
        <n v="215335"/>
        <n v="215336"/>
        <n v="215337"/>
        <n v="215339"/>
        <n v="215343"/>
        <n v="215347"/>
        <n v="215349"/>
        <n v="215354"/>
        <n v="215357"/>
        <n v="215361"/>
        <n v="215364"/>
        <n v="215368"/>
        <n v="215373"/>
        <n v="215374"/>
        <n v="215378"/>
        <n v="215382"/>
        <n v="215383"/>
        <n v="215387"/>
        <n v="215391"/>
        <n v="215395"/>
        <n v="215399"/>
        <n v="215402"/>
        <n v="215407"/>
        <n v="215411"/>
        <n v="215414"/>
        <n v="215415"/>
        <n v="215416"/>
        <n v="215417"/>
        <n v="215421"/>
        <n v="215425"/>
        <n v="215426"/>
        <n v="215427"/>
        <n v="215428"/>
        <n v="215429"/>
        <n v="215434"/>
        <n v="215438"/>
        <n v="215443"/>
        <n v="215445"/>
        <n v="215448"/>
        <n v="215452"/>
        <n v="215454"/>
        <n v="215455"/>
        <n v="215459"/>
        <n v="215461"/>
        <n v="215462"/>
        <n v="215464"/>
        <n v="215468"/>
        <n v="215471"/>
        <n v="215473"/>
        <n v="215478"/>
        <n v="215480"/>
        <n v="215484"/>
        <n v="215485"/>
        <n v="215490"/>
        <n v="215495"/>
        <n v="215497"/>
        <n v="215500"/>
        <n v="215502"/>
        <n v="215505"/>
        <n v="215508"/>
        <n v="215513"/>
        <n v="215517"/>
        <n v="215521"/>
        <n v="215526"/>
        <n v="215528"/>
        <n v="215530"/>
        <n v="215531"/>
        <n v="215534"/>
        <n v="215536"/>
        <n v="215540"/>
        <n v="215545"/>
        <n v="215550"/>
        <n v="215553"/>
        <n v="215555"/>
        <n v="215556"/>
        <n v="215559"/>
        <n v="215560"/>
        <n v="215563"/>
        <n v="215566"/>
        <n v="215567"/>
        <n v="215569"/>
        <n v="215571"/>
        <n v="215576"/>
        <n v="215578"/>
        <n v="215580"/>
        <n v="215583"/>
        <n v="215586"/>
        <n v="215590"/>
        <n v="215592"/>
        <n v="215593"/>
        <n v="215596"/>
        <n v="215598"/>
        <n v="215603"/>
        <n v="215604"/>
        <n v="215608"/>
        <n v="215612"/>
        <n v="215614"/>
        <n v="215616"/>
        <n v="215620"/>
        <n v="215624"/>
        <n v="215629"/>
        <n v="215633"/>
        <n v="215635"/>
        <n v="215636"/>
        <n v="215638"/>
        <n v="215643"/>
        <n v="215646"/>
        <n v="215647"/>
        <n v="215652"/>
        <n v="215657"/>
        <n v="215659"/>
        <n v="215663"/>
        <n v="215668"/>
        <n v="215669"/>
        <n v="215670"/>
        <n v="215671"/>
        <n v="215673"/>
        <n v="215675"/>
        <n v="215676"/>
        <n v="215678"/>
        <n v="215680"/>
        <n v="215683"/>
        <n v="215684"/>
        <n v="215689"/>
        <n v="215691"/>
        <n v="215693"/>
        <n v="215694"/>
        <n v="215696"/>
        <n v="215698"/>
        <n v="215702"/>
        <n v="215705"/>
        <n v="215709"/>
        <n v="215711"/>
        <n v="215712"/>
        <n v="215713"/>
        <n v="215717"/>
        <n v="215718"/>
        <n v="215721"/>
        <n v="215724"/>
        <n v="215729"/>
        <n v="215732"/>
        <n v="215735"/>
        <n v="215740"/>
        <n v="215743"/>
        <n v="215748"/>
        <n v="215751"/>
        <n v="215754"/>
        <n v="215756"/>
        <n v="215761"/>
        <n v="215766"/>
        <n v="215769"/>
        <n v="215772"/>
        <n v="215777"/>
        <n v="215780"/>
        <n v="215785"/>
        <n v="215786"/>
        <n v="215789"/>
        <n v="215790"/>
        <n v="215792"/>
        <n v="215797"/>
        <n v="215798"/>
        <n v="215802"/>
        <n v="215805"/>
        <n v="215808"/>
        <n v="215812"/>
        <n v="215817"/>
        <n v="215820"/>
        <n v="215824"/>
        <n v="215828"/>
        <n v="215831"/>
        <n v="215836"/>
        <n v="215837"/>
        <n v="215842"/>
        <n v="215843"/>
        <n v="215844"/>
        <n v="215846"/>
        <n v="215849"/>
        <n v="215852"/>
        <n v="215857"/>
        <n v="215862"/>
        <n v="215865"/>
        <n v="215869"/>
        <n v="215870"/>
        <n v="215874"/>
        <n v="215879"/>
        <n v="215884"/>
        <n v="215885"/>
        <n v="215888"/>
        <n v="215890"/>
        <n v="215891"/>
        <n v="215892"/>
        <n v="215894"/>
        <n v="215897"/>
        <n v="215901"/>
        <n v="215902"/>
        <n v="215904"/>
        <n v="215908"/>
        <n v="215911"/>
        <n v="215914"/>
        <n v="215918"/>
        <n v="215922"/>
        <n v="215923"/>
        <n v="215928"/>
        <n v="215931"/>
        <n v="215936"/>
        <n v="215937"/>
        <n v="215942"/>
        <n v="215946"/>
        <n v="215949"/>
        <n v="215952"/>
        <n v="215955"/>
        <n v="215959"/>
        <n v="215961"/>
        <n v="215965"/>
        <n v="215966"/>
        <n v="215970"/>
        <n v="215972"/>
        <n v="215975"/>
        <n v="215979"/>
        <n v="215982"/>
        <n v="215987"/>
        <n v="215992"/>
        <n v="215994"/>
        <n v="215995"/>
        <n v="215997"/>
        <n v="215998"/>
        <n v="215999"/>
        <n v="216000"/>
        <n v="216005"/>
        <n v="216006"/>
        <n v="216009"/>
        <n v="216011"/>
        <n v="216015"/>
        <n v="216017"/>
        <n v="216019"/>
        <n v="216020"/>
        <n v="216021"/>
        <n v="216026"/>
        <n v="216029"/>
        <n v="216031"/>
        <n v="216035"/>
        <n v="216037"/>
        <n v="216039"/>
        <n v="216041"/>
        <n v="216042"/>
        <n v="216044"/>
        <n v="216049"/>
        <n v="216052"/>
        <n v="216056"/>
        <n v="216060"/>
        <n v="216064"/>
        <n v="216066"/>
        <n v="216067"/>
        <n v="216070"/>
        <n v="216072"/>
        <n v="216077"/>
        <n v="216081"/>
        <n v="216084"/>
        <n v="216087"/>
        <n v="216090"/>
        <n v="216095"/>
        <n v="216099"/>
        <n v="216102"/>
        <n v="216106"/>
        <n v="216109"/>
        <n v="216113"/>
        <n v="216116"/>
        <n v="216117"/>
        <n v="216118"/>
        <n v="216122"/>
        <n v="216126"/>
        <n v="216128"/>
        <n v="216129"/>
        <n v="216133"/>
        <n v="216135"/>
        <n v="216136"/>
        <n v="216139"/>
        <n v="216142"/>
        <n v="216145"/>
        <n v="216150"/>
        <n v="216154"/>
        <n v="216157"/>
        <n v="216161"/>
        <n v="216164"/>
        <n v="216169"/>
        <n v="216171"/>
        <n v="216172"/>
        <n v="216173"/>
        <n v="216178"/>
        <n v="216182"/>
        <n v="216184"/>
        <n v="216188"/>
        <n v="216193"/>
        <n v="216194"/>
        <n v="216196"/>
        <n v="216201"/>
        <n v="216202"/>
        <n v="216204"/>
        <n v="216209"/>
        <n v="216212"/>
        <n v="216214"/>
        <n v="216219"/>
        <n v="216220"/>
        <n v="216221"/>
        <n v="216223"/>
        <n v="216224"/>
        <n v="216226"/>
        <n v="216227"/>
        <n v="216230"/>
        <n v="216234"/>
        <n v="216236"/>
        <n v="216238"/>
        <n v="216240"/>
        <n v="216244"/>
        <n v="216246"/>
        <n v="216248"/>
        <n v="216253"/>
        <n v="216257"/>
        <n v="216261"/>
        <n v="216263"/>
        <n v="216267"/>
        <n v="216271"/>
        <n v="216275"/>
        <n v="216280"/>
        <n v="216285"/>
        <n v="216286"/>
        <n v="216291"/>
        <n v="216295"/>
        <n v="216297"/>
        <n v="216298"/>
        <n v="216301"/>
        <n v="216306"/>
        <n v="216308"/>
        <n v="216311"/>
        <n v="216314"/>
        <n v="216316"/>
        <n v="216319"/>
        <n v="216324"/>
        <n v="216326"/>
        <n v="216331"/>
        <n v="216334"/>
        <n v="216338"/>
        <n v="216341"/>
        <n v="216344"/>
        <n v="216346"/>
        <n v="216350"/>
        <n v="216351"/>
        <n v="216352"/>
        <n v="216353"/>
        <n v="216356"/>
        <n v="216357"/>
        <n v="216360"/>
        <n v="216362"/>
        <n v="216365"/>
        <n v="216369"/>
        <n v="216371"/>
        <n v="216375"/>
        <n v="216379"/>
        <n v="216384"/>
        <n v="216389"/>
        <n v="216391"/>
        <n v="216396"/>
        <n v="216401"/>
        <n v="216403"/>
        <n v="216405"/>
        <n v="216409"/>
        <n v="216413"/>
        <n v="216415"/>
        <n v="216420"/>
        <n v="216421"/>
        <n v="216425"/>
        <n v="216426"/>
        <n v="216429"/>
        <n v="216430"/>
        <n v="216435"/>
        <n v="216438"/>
        <n v="216443"/>
        <n v="216447"/>
        <n v="216450"/>
        <n v="216455"/>
        <n v="216457"/>
        <n v="216460"/>
        <n v="216463"/>
        <n v="216465"/>
        <n v="216468"/>
        <n v="216472"/>
        <n v="216474"/>
        <n v="216477"/>
        <n v="216481"/>
        <n v="216483"/>
        <n v="216488"/>
        <n v="216491"/>
        <n v="216492"/>
        <n v="216495"/>
        <n v="216500"/>
        <n v="216502"/>
        <n v="216505"/>
        <n v="216507"/>
        <n v="216508"/>
        <n v="216511"/>
        <n v="216516"/>
        <n v="216518"/>
        <n v="216521"/>
        <n v="216523"/>
        <n v="216528"/>
        <n v="216531"/>
        <n v="216533"/>
        <n v="216535"/>
        <n v="216539"/>
        <n v="216541"/>
        <n v="216545"/>
        <n v="216547"/>
        <n v="216549"/>
        <n v="216553"/>
        <n v="216557"/>
        <n v="216560"/>
        <n v="216562"/>
        <n v="216566"/>
        <n v="216567"/>
        <n v="216572"/>
        <n v="216574"/>
        <n v="216577"/>
        <n v="216580"/>
        <n v="216583"/>
        <n v="216588"/>
        <n v="216593"/>
        <n v="216595"/>
        <n v="216599"/>
        <n v="216602"/>
        <n v="216603"/>
        <n v="216604"/>
        <n v="216606"/>
        <n v="216611"/>
        <n v="216615"/>
        <n v="216619"/>
        <n v="216620"/>
        <n v="216622"/>
        <n v="216625"/>
        <n v="216628"/>
        <n v="216631"/>
        <n v="216636"/>
        <n v="216641"/>
        <n v="216646"/>
        <n v="216651"/>
        <n v="216653"/>
        <n v="216655"/>
        <n v="216660"/>
        <n v="216662"/>
        <n v="216665"/>
        <n v="216670"/>
        <n v="216672"/>
        <n v="216676"/>
        <n v="216680"/>
        <n v="216682"/>
        <n v="216686"/>
        <n v="216691"/>
        <n v="216693"/>
        <n v="216697"/>
        <n v="216701"/>
        <n v="216706"/>
        <n v="216707"/>
        <n v="216708"/>
        <n v="216712"/>
        <n v="216716"/>
        <n v="216720"/>
        <n v="216721"/>
        <n v="216722"/>
        <n v="216726"/>
        <n v="216728"/>
        <n v="216733"/>
        <n v="216737"/>
        <n v="216739"/>
        <n v="216742"/>
        <n v="216747"/>
        <n v="216749"/>
        <n v="216751"/>
        <n v="216752"/>
        <n v="216754"/>
        <n v="216757"/>
        <n v="216758"/>
        <n v="216762"/>
        <n v="216765"/>
        <n v="216770"/>
        <n v="216772"/>
        <n v="216777"/>
        <n v="216781"/>
        <n v="216784"/>
        <n v="216789"/>
        <n v="216790"/>
        <n v="216793"/>
        <n v="216796"/>
        <n v="216800"/>
        <n v="216805"/>
        <n v="216806"/>
        <n v="216809"/>
        <n v="216812"/>
        <n v="216813"/>
        <n v="216815"/>
        <n v="216817"/>
        <n v="216819"/>
        <n v="216823"/>
        <n v="216824"/>
        <n v="216828"/>
        <n v="216832"/>
        <n v="216837"/>
        <n v="216841"/>
        <n v="216845"/>
        <n v="216846"/>
        <n v="216848"/>
        <n v="216853"/>
        <n v="216858"/>
        <n v="216859"/>
        <n v="216860"/>
        <n v="216864"/>
        <n v="216868"/>
        <n v="216870"/>
        <n v="216872"/>
        <n v="216875"/>
        <n v="216878"/>
        <n v="216882"/>
        <n v="216886"/>
        <n v="216887"/>
        <n v="216888"/>
        <n v="216889"/>
        <n v="216894"/>
        <n v="216895"/>
        <n v="216898"/>
        <n v="216899"/>
        <n v="216900"/>
        <n v="216904"/>
        <n v="216908"/>
        <n v="216911"/>
        <n v="216915"/>
        <n v="216918"/>
        <n v="216921"/>
        <n v="216925"/>
        <n v="216927"/>
        <n v="216932"/>
        <n v="216934"/>
        <n v="216935"/>
        <n v="216936"/>
        <n v="216938"/>
        <n v="216941"/>
        <n v="216945"/>
        <n v="216946"/>
        <n v="216949"/>
        <n v="216953"/>
        <n v="216955"/>
        <n v="216959"/>
        <n v="216962"/>
        <n v="216963"/>
        <n v="216965"/>
        <n v="216967"/>
        <n v="216968"/>
        <n v="216973"/>
        <n v="216978"/>
        <n v="216980"/>
        <n v="216982"/>
        <n v="216983"/>
        <n v="216988"/>
        <n v="216991"/>
        <n v="216995"/>
        <n v="216997"/>
        <n v="216999"/>
        <n v="217001"/>
        <n v="217005"/>
        <n v="217009"/>
        <n v="217012"/>
        <n v="217017"/>
        <n v="217020"/>
        <n v="217024"/>
        <n v="217027"/>
        <n v="217029"/>
        <n v="217033"/>
        <n v="217034"/>
        <n v="217038"/>
        <n v="217039"/>
        <n v="217040"/>
        <n v="217045"/>
        <n v="217046"/>
        <n v="217048"/>
        <n v="217053"/>
        <n v="217057"/>
        <n v="217061"/>
        <n v="217066"/>
        <n v="217071"/>
        <n v="217072"/>
        <n v="217076"/>
        <n v="217079"/>
        <n v="217082"/>
        <n v="217084"/>
        <n v="217085"/>
        <n v="217086"/>
        <n v="217091"/>
        <n v="217094"/>
        <n v="217097"/>
        <n v="217098"/>
        <n v="217100"/>
        <n v="217102"/>
        <n v="217107"/>
        <n v="217108"/>
        <n v="217113"/>
        <n v="217116"/>
        <n v="217117"/>
        <n v="217119"/>
        <n v="217123"/>
        <n v="217124"/>
        <n v="217129"/>
        <n v="217130"/>
        <n v="217133"/>
        <n v="217135"/>
        <n v="217138"/>
        <n v="217142"/>
        <n v="217145"/>
        <n v="217150"/>
        <n v="217153"/>
        <n v="217154"/>
        <n v="217159"/>
        <n v="217164"/>
        <n v="217165"/>
        <n v="217168"/>
        <n v="217171"/>
        <n v="217176"/>
        <n v="217178"/>
        <n v="217183"/>
        <n v="217188"/>
        <n v="217193"/>
        <n v="217195"/>
        <n v="217199"/>
        <n v="217203"/>
        <n v="217206"/>
        <n v="217208"/>
        <n v="217209"/>
        <n v="217210"/>
        <n v="217211"/>
        <n v="217213"/>
        <n v="217214"/>
        <n v="217219"/>
        <n v="217223"/>
        <n v="217228"/>
        <n v="217229"/>
        <n v="217231"/>
        <n v="217235"/>
        <n v="217237"/>
        <n v="217238"/>
        <n v="217241"/>
        <n v="217242"/>
        <n v="217243"/>
        <n v="217248"/>
        <n v="217250"/>
        <n v="217254"/>
        <n v="217255"/>
        <n v="217257"/>
        <n v="217260"/>
        <n v="217262"/>
        <n v="217263"/>
        <n v="217268"/>
        <n v="217272"/>
        <n v="217275"/>
        <n v="217277"/>
        <n v="217279"/>
        <n v="217281"/>
        <n v="217286"/>
        <n v="217290"/>
        <n v="217293"/>
        <n v="217295"/>
        <n v="217298"/>
        <n v="217301"/>
        <n v="217303"/>
        <n v="217308"/>
        <n v="217312"/>
        <n v="217316"/>
        <n v="217321"/>
        <n v="217326"/>
        <n v="217327"/>
        <n v="217331"/>
        <n v="217333"/>
        <n v="217335"/>
        <n v="217336"/>
        <n v="217341"/>
        <n v="217342"/>
        <n v="217347"/>
        <n v="217351"/>
        <n v="217354"/>
        <n v="217355"/>
        <n v="217360"/>
        <n v="217365"/>
        <n v="217370"/>
        <n v="217373"/>
        <n v="217378"/>
        <n v="217380"/>
        <n v="217383"/>
        <n v="217388"/>
        <n v="217390"/>
        <n v="217391"/>
        <n v="217394"/>
        <n v="217397"/>
        <n v="217399"/>
        <n v="217400"/>
        <n v="217401"/>
        <n v="217405"/>
        <n v="217410"/>
        <n v="217413"/>
        <n v="217417"/>
        <n v="217418"/>
        <n v="217423"/>
        <n v="217427"/>
        <n v="217429"/>
        <n v="217433"/>
        <n v="217435"/>
        <n v="217439"/>
        <n v="217444"/>
        <n v="217447"/>
        <n v="217449"/>
        <n v="217454"/>
        <n v="217458"/>
        <n v="217461"/>
        <n v="217465"/>
        <n v="217470"/>
        <n v="217475"/>
        <n v="217480"/>
        <n v="217483"/>
        <n v="217486"/>
        <n v="217488"/>
        <n v="217490"/>
        <n v="217492"/>
        <n v="217495"/>
        <n v="217498"/>
        <n v="217500"/>
        <n v="217505"/>
        <n v="217508"/>
        <n v="217511"/>
        <n v="217515"/>
        <n v="217519"/>
        <n v="217520"/>
        <n v="217522"/>
        <n v="217524"/>
        <n v="217528"/>
        <n v="217529"/>
        <n v="217533"/>
        <n v="217536"/>
        <n v="217538"/>
        <n v="217541"/>
        <n v="217545"/>
        <n v="217546"/>
        <n v="217548"/>
        <n v="217552"/>
        <n v="217553"/>
        <n v="217558"/>
        <n v="217561"/>
        <n v="217565"/>
        <n v="217568"/>
        <n v="217572"/>
        <n v="217577"/>
        <n v="217580"/>
        <n v="217581"/>
        <n v="217584"/>
        <n v="217587"/>
        <n v="217588"/>
        <n v="217589"/>
        <n v="217591"/>
        <n v="217593"/>
        <n v="217594"/>
        <n v="217598"/>
        <n v="217599"/>
        <n v="217604"/>
        <n v="217609"/>
        <n v="217614"/>
        <n v="217615"/>
        <n v="217617"/>
        <n v="217622"/>
        <n v="217624"/>
        <n v="217626"/>
        <n v="217629"/>
        <n v="217630"/>
        <n v="217635"/>
        <n v="217636"/>
        <n v="217640"/>
        <n v="217643"/>
        <n v="217645"/>
        <n v="217647"/>
        <n v="217648"/>
        <n v="217653"/>
        <n v="217656"/>
        <n v="217661"/>
        <n v="217663"/>
        <n v="217668"/>
        <n v="217673"/>
        <n v="217678"/>
        <n v="217681"/>
        <n v="217683"/>
        <n v="217684"/>
        <n v="217686"/>
        <n v="217688"/>
        <n v="217689"/>
        <n v="217691"/>
        <n v="217693"/>
        <n v="217695"/>
        <n v="217697"/>
        <n v="217699"/>
        <n v="217701"/>
        <n v="217706"/>
        <n v="217707"/>
        <n v="217711"/>
        <n v="217714"/>
        <n v="217715"/>
        <n v="217720"/>
        <n v="217723"/>
        <n v="217724"/>
        <n v="217729"/>
        <n v="217734"/>
        <n v="217739"/>
        <n v="217743"/>
        <n v="217748"/>
        <n v="217751"/>
        <n v="217755"/>
        <n v="217760"/>
        <n v="217762"/>
        <n v="217766"/>
        <n v="217768"/>
        <n v="217770"/>
        <n v="217775"/>
        <n v="217776"/>
        <n v="217781"/>
        <n v="217786"/>
        <n v="217788"/>
        <n v="217793"/>
        <n v="217797"/>
        <n v="217799"/>
        <n v="217804"/>
        <n v="217809"/>
        <n v="217814"/>
        <n v="217817"/>
        <n v="217821"/>
        <n v="217823"/>
        <n v="217825"/>
        <n v="217827"/>
        <n v="217828"/>
        <n v="217833"/>
        <n v="217837"/>
        <n v="217838"/>
        <n v="217843"/>
        <n v="217847"/>
        <n v="217851"/>
        <n v="217852"/>
        <n v="217856"/>
        <n v="217859"/>
        <n v="217862"/>
        <n v="217863"/>
        <n v="217865"/>
        <n v="217866"/>
        <n v="217867"/>
        <n v="217869"/>
        <n v="217871"/>
        <n v="217876"/>
        <n v="217881"/>
        <n v="217886"/>
        <n v="217889"/>
        <n v="217890"/>
        <n v="217893"/>
        <n v="217894"/>
        <n v="217897"/>
        <n v="217901"/>
        <n v="217906"/>
        <n v="217910"/>
        <n v="217913"/>
        <n v="217916"/>
        <n v="217919"/>
        <n v="217924"/>
        <n v="217929"/>
        <n v="217930"/>
        <n v="217935"/>
        <n v="217939"/>
        <n v="217944"/>
        <n v="217949"/>
        <n v="217950"/>
        <n v="217955"/>
        <n v="217958"/>
        <n v="217963"/>
        <n v="217968"/>
        <n v="217970"/>
        <n v="217974"/>
        <n v="217976"/>
        <n v="217977"/>
        <n v="217980"/>
        <n v="217983"/>
        <n v="217985"/>
        <n v="217986"/>
        <n v="217990"/>
        <n v="217993"/>
        <n v="217996"/>
        <n v="217998"/>
        <n v="217999"/>
        <n v="218000"/>
        <n v="218004"/>
        <n v="218006"/>
        <n v="218011"/>
        <n v="218012"/>
        <n v="218013"/>
        <n v="218018"/>
        <n v="218020"/>
        <n v="218021"/>
        <n v="218025"/>
        <n v="218029"/>
        <n v="218034"/>
        <n v="218035"/>
        <n v="218039"/>
        <n v="218041"/>
        <n v="218043"/>
        <n v="218046"/>
        <n v="218051"/>
        <n v="218055"/>
        <n v="218059"/>
        <n v="218064"/>
        <n v="218065"/>
        <n v="218066"/>
        <n v="218071"/>
        <n v="218073"/>
        <n v="218074"/>
        <n v="218079"/>
        <n v="218084"/>
        <n v="218088"/>
        <n v="218090"/>
        <n v="218094"/>
        <n v="218099"/>
        <n v="218100"/>
        <n v="218105"/>
        <n v="218106"/>
        <n v="218108"/>
        <n v="218109"/>
        <n v="218114"/>
        <n v="218116"/>
        <n v="218117"/>
        <n v="218121"/>
        <n v="218125"/>
        <n v="218130"/>
        <n v="218131"/>
        <n v="218132"/>
        <n v="218135"/>
        <n v="218140"/>
        <n v="218141"/>
        <n v="218146"/>
        <n v="218150"/>
        <n v="218151"/>
        <n v="218153"/>
        <n v="218157"/>
        <n v="218162"/>
        <n v="218166"/>
        <n v="218169"/>
        <n v="218170"/>
        <n v="218172"/>
        <n v="218177"/>
        <n v="218180"/>
        <n v="218184"/>
        <n v="218188"/>
        <n v="218189"/>
        <n v="218192"/>
        <n v="218195"/>
        <n v="218200"/>
        <n v="218201"/>
        <n v="218205"/>
        <n v="218207"/>
        <n v="218212"/>
        <n v="218216"/>
        <n v="218219"/>
        <n v="218223"/>
        <n v="218224"/>
        <n v="218229"/>
        <n v="218230"/>
        <n v="218231"/>
        <n v="218232"/>
        <n v="218236"/>
        <n v="218241"/>
        <n v="218242"/>
        <n v="218247"/>
        <n v="218249"/>
        <n v="218254"/>
        <n v="218257"/>
        <n v="218260"/>
        <n v="218263"/>
        <n v="218268"/>
        <n v="218273"/>
        <n v="218275"/>
        <n v="218278"/>
        <n v="218282"/>
        <n v="218287"/>
        <n v="218289"/>
        <n v="218294"/>
        <n v="218296"/>
        <n v="218297"/>
        <n v="218298"/>
        <n v="218300"/>
        <n v="218302"/>
        <n v="218304"/>
        <n v="218309"/>
        <n v="218313"/>
        <n v="218316"/>
        <n v="218318"/>
        <n v="218321"/>
        <n v="218324"/>
        <n v="218328"/>
        <n v="218331"/>
        <n v="218332"/>
        <n v="218334"/>
        <n v="218337"/>
        <n v="218342"/>
        <n v="218345"/>
        <n v="218346"/>
        <n v="218348"/>
        <n v="218351"/>
        <n v="218356"/>
        <n v="218357"/>
        <n v="218362"/>
        <n v="218365"/>
        <n v="218368"/>
        <n v="218372"/>
        <n v="218374"/>
        <n v="218377"/>
        <n v="218382"/>
        <n v="218383"/>
        <n v="218387"/>
        <n v="218392"/>
        <n v="218396"/>
        <n v="218399"/>
        <n v="218404"/>
        <n v="218409"/>
        <n v="218414"/>
        <n v="218417"/>
        <n v="218418"/>
        <n v="218421"/>
        <n v="218424"/>
        <n v="218428"/>
        <n v="218431"/>
        <n v="218433"/>
        <n v="218438"/>
        <n v="218441"/>
        <n v="218443"/>
        <n v="218444"/>
        <n v="218447"/>
        <n v="218448"/>
        <n v="218453"/>
        <n v="218457"/>
        <n v="218459"/>
        <n v="218461"/>
        <n v="218464"/>
        <n v="218465"/>
        <n v="218468"/>
        <n v="218471"/>
        <n v="218474"/>
        <n v="218478"/>
        <n v="218479"/>
        <n v="218483"/>
        <n v="218487"/>
        <n v="218488"/>
        <n v="218493"/>
        <n v="218497"/>
        <n v="218499"/>
        <n v="218501"/>
        <n v="218503"/>
        <n v="218505"/>
        <n v="218506"/>
        <n v="218509"/>
        <n v="218513"/>
        <n v="218515"/>
        <n v="218517"/>
        <n v="218521"/>
        <n v="218523"/>
        <n v="218528"/>
        <n v="218530"/>
        <n v="218533"/>
        <n v="218535"/>
        <n v="218538"/>
        <n v="218540"/>
        <n v="218545"/>
        <n v="218549"/>
        <n v="218550"/>
        <n v="218555"/>
        <n v="218556"/>
        <n v="218561"/>
        <n v="218565"/>
        <n v="218570"/>
        <n v="218571"/>
        <n v="218574"/>
        <n v="218575"/>
        <n v="218579"/>
        <n v="218584"/>
        <n v="218589"/>
        <n v="218592"/>
        <n v="218596"/>
        <n v="218599"/>
        <n v="218603"/>
        <n v="218606"/>
        <n v="218609"/>
        <n v="218612"/>
        <n v="218616"/>
        <n v="218618"/>
        <n v="218619"/>
        <n v="218624"/>
        <n v="218629"/>
        <n v="218631"/>
        <n v="218635"/>
        <n v="218640"/>
        <n v="218643"/>
        <n v="218647"/>
        <n v="218650"/>
        <n v="218651"/>
        <n v="218653"/>
        <n v="218654"/>
        <n v="218655"/>
        <n v="218658"/>
        <n v="218661"/>
        <n v="218662"/>
        <n v="218666"/>
        <n v="218670"/>
        <n v="218674"/>
        <n v="218676"/>
        <n v="218679"/>
        <n v="218680"/>
        <n v="218683"/>
        <n v="218686"/>
        <n v="218691"/>
        <n v="218692"/>
        <n v="218696"/>
        <n v="218698"/>
        <n v="218699"/>
        <n v="218700"/>
        <n v="218703"/>
        <n v="218706"/>
        <n v="218711"/>
        <n v="218712"/>
        <n v="218713"/>
        <n v="218714"/>
        <n v="218716"/>
        <n v="218720"/>
        <n v="218723"/>
        <n v="218726"/>
        <n v="218729"/>
        <n v="218732"/>
        <n v="218733"/>
        <n v="218738"/>
        <n v="218739"/>
        <n v="218740"/>
        <n v="218743"/>
        <n v="218747"/>
        <n v="218752"/>
        <n v="218753"/>
        <n v="218756"/>
        <n v="218759"/>
        <n v="218761"/>
        <n v="218762"/>
        <n v="218767"/>
        <n v="218770"/>
        <n v="218771"/>
        <n v="218773"/>
        <n v="218775"/>
        <n v="218776"/>
        <n v="218778"/>
        <n v="218779"/>
        <n v="218780"/>
        <n v="218784"/>
        <n v="218788"/>
        <n v="218792"/>
        <n v="218796"/>
        <n v="218800"/>
        <n v="218801"/>
        <n v="218806"/>
        <n v="218808"/>
        <n v="218809"/>
        <n v="218812"/>
        <n v="218816"/>
        <n v="218818"/>
        <n v="218821"/>
        <n v="218826"/>
        <n v="218829"/>
        <n v="218833"/>
        <n v="218835"/>
        <n v="218839"/>
        <n v="218841"/>
        <n v="218843"/>
        <n v="218847"/>
        <n v="218849"/>
        <n v="218850"/>
        <n v="218854"/>
        <n v="218856"/>
        <n v="218859"/>
        <n v="218862"/>
        <n v="218864"/>
        <n v="218866"/>
        <n v="218868"/>
        <n v="218869"/>
        <n v="218872"/>
        <n v="218875"/>
        <n v="218877"/>
        <n v="218880"/>
        <n v="218884"/>
        <n v="218887"/>
        <n v="218888"/>
        <n v="218892"/>
        <n v="218894"/>
        <n v="218899"/>
        <n v="218900"/>
        <n v="218905"/>
        <n v="218909"/>
        <n v="218913"/>
        <n v="218918"/>
        <n v="218920"/>
        <n v="218924"/>
        <n v="218925"/>
        <n v="218930"/>
        <n v="218933"/>
        <n v="218935"/>
        <n v="218940"/>
        <n v="218945"/>
        <n v="218948"/>
        <n v="218952"/>
        <n v="218955"/>
        <n v="218957"/>
        <n v="218959"/>
        <n v="218964"/>
        <n v="218968"/>
        <n v="218972"/>
        <n v="218973"/>
        <n v="218976"/>
        <n v="218980"/>
        <n v="218985"/>
        <n v="218989"/>
        <n v="218993"/>
        <n v="218998"/>
        <n v="219000"/>
        <n v="219002"/>
        <n v="219003"/>
        <n v="219006"/>
        <n v="219007"/>
        <n v="219012"/>
        <n v="219017"/>
        <n v="219022"/>
        <n v="219024"/>
        <n v="219027"/>
        <n v="219032"/>
        <n v="219033"/>
        <n v="219036"/>
        <n v="219039"/>
        <n v="219040"/>
        <n v="219043"/>
        <n v="219046"/>
        <n v="219049"/>
        <n v="219054"/>
        <n v="219058"/>
        <n v="219061"/>
        <n v="219062"/>
        <n v="219063"/>
        <n v="219066"/>
        <n v="219071"/>
        <n v="219072"/>
        <n v="219074"/>
        <n v="219079"/>
        <n v="219083"/>
        <n v="219085"/>
        <n v="219088"/>
        <n v="219090"/>
        <n v="219091"/>
        <n v="219096"/>
        <n v="219100"/>
        <n v="219102"/>
        <n v="219106"/>
        <n v="219107"/>
        <n v="219108"/>
        <n v="219109"/>
        <n v="219111"/>
        <n v="219113"/>
        <n v="219116"/>
        <n v="219121"/>
        <n v="219126"/>
        <n v="219129"/>
        <n v="219131"/>
        <n v="219134"/>
        <n v="219136"/>
        <n v="219141"/>
        <n v="219142"/>
        <n v="219144"/>
        <n v="219148"/>
        <n v="219153"/>
        <n v="219156"/>
        <n v="219158"/>
        <n v="219161"/>
        <n v="219165"/>
        <n v="219169"/>
        <n v="219171"/>
        <n v="219175"/>
        <n v="219177"/>
        <n v="219178"/>
        <n v="219183"/>
        <n v="219184"/>
        <n v="219185"/>
        <n v="219188"/>
        <n v="219193"/>
        <n v="219194"/>
        <n v="219195"/>
        <n v="219196"/>
        <n v="219200"/>
        <n v="219203"/>
        <n v="219205"/>
        <n v="219210"/>
        <n v="219212"/>
        <n v="219215"/>
        <n v="219216"/>
        <n v="219217"/>
        <n v="219221"/>
        <n v="219222"/>
        <n v="219224"/>
        <n v="219225"/>
        <n v="219227"/>
        <n v="219230"/>
        <n v="219231"/>
        <n v="219235"/>
        <n v="219239"/>
        <n v="219241"/>
        <n v="219244"/>
        <n v="219245"/>
        <n v="219246"/>
        <n v="219251"/>
        <n v="219255"/>
        <n v="219258"/>
        <n v="219260"/>
        <n v="219262"/>
        <n v="219266"/>
        <n v="219271"/>
        <n v="219272"/>
        <n v="219276"/>
        <n v="219281"/>
        <n v="219284"/>
        <n v="219289"/>
        <n v="219292"/>
        <n v="219293"/>
        <n v="219294"/>
        <n v="219296"/>
        <n v="219297"/>
        <n v="219300"/>
        <n v="219303"/>
        <n v="219305"/>
        <n v="219308"/>
        <n v="219310"/>
        <n v="219313"/>
        <n v="219318"/>
        <n v="219323"/>
        <n v="219328"/>
        <n v="219331"/>
        <n v="219336"/>
        <n v="219339"/>
        <n v="219344"/>
        <n v="219345"/>
        <n v="219346"/>
        <n v="219350"/>
        <n v="219354"/>
        <n v="219357"/>
        <n v="219360"/>
        <n v="219364"/>
        <n v="219366"/>
        <n v="219371"/>
        <n v="219374"/>
        <n v="219377"/>
        <n v="219382"/>
        <n v="219385"/>
        <n v="219389"/>
        <n v="219391"/>
        <n v="219392"/>
        <n v="219395"/>
        <n v="219398"/>
        <n v="219401"/>
        <n v="219404"/>
        <n v="219409"/>
        <n v="219410"/>
        <n v="219412"/>
        <n v="219416"/>
        <n v="219419"/>
        <n v="219420"/>
        <n v="219424"/>
        <n v="219427"/>
        <n v="219428"/>
        <n v="219429"/>
        <n v="219430"/>
        <n v="219431"/>
        <n v="219432"/>
        <n v="219435"/>
        <n v="219440"/>
        <n v="219445"/>
        <n v="219448"/>
        <n v="219452"/>
        <n v="219455"/>
        <n v="219457"/>
        <n v="219462"/>
        <n v="219463"/>
        <n v="219467"/>
        <n v="219469"/>
        <n v="219474"/>
        <n v="219475"/>
        <n v="219477"/>
        <n v="219481"/>
        <n v="219482"/>
        <n v="219485"/>
        <n v="219489"/>
        <n v="219492"/>
        <n v="219493"/>
        <n v="219494"/>
        <n v="219496"/>
        <n v="219498"/>
        <n v="219503"/>
        <n v="219507"/>
        <n v="219509"/>
        <n v="219511"/>
        <n v="219512"/>
        <n v="219513"/>
        <n v="219516"/>
        <n v="219520"/>
        <n v="219524"/>
        <n v="219529"/>
        <n v="219532"/>
        <n v="219534"/>
        <n v="219537"/>
        <n v="219540"/>
        <n v="219544"/>
        <n v="219548"/>
        <n v="219550"/>
        <n v="219553"/>
        <n v="219555"/>
        <n v="219557"/>
        <n v="219561"/>
        <n v="219563"/>
        <n v="219565"/>
        <n v="219569"/>
        <n v="219571"/>
        <n v="219573"/>
        <n v="219577"/>
        <n v="219578"/>
        <n v="219579"/>
        <n v="219583"/>
        <n v="219584"/>
        <n v="219589"/>
        <n v="219593"/>
        <n v="219594"/>
        <n v="219595"/>
        <n v="219596"/>
        <n v="219599"/>
        <n v="219604"/>
        <n v="219609"/>
        <n v="219611"/>
        <n v="219612"/>
        <n v="219617"/>
        <n v="219621"/>
        <n v="219624"/>
        <n v="219627"/>
        <n v="219630"/>
        <n v="219634"/>
        <n v="219637"/>
        <n v="219639"/>
        <n v="219640"/>
        <n v="219641"/>
        <n v="219646"/>
        <n v="219647"/>
        <n v="219648"/>
        <n v="219650"/>
        <n v="219651"/>
        <n v="219653"/>
        <n v="219657"/>
        <n v="219658"/>
        <n v="219661"/>
        <n v="219662"/>
        <n v="219665"/>
        <n v="219669"/>
        <n v="219673"/>
        <n v="219677"/>
        <n v="219679"/>
        <n v="219684"/>
        <n v="219688"/>
        <n v="219691"/>
        <n v="219692"/>
        <n v="219696"/>
        <n v="219700"/>
        <n v="219704"/>
        <n v="219709"/>
        <n v="219712"/>
        <n v="219714"/>
        <n v="219719"/>
        <n v="219721"/>
        <n v="219724"/>
        <n v="219729"/>
        <n v="219734"/>
        <n v="219738"/>
        <n v="219743"/>
        <n v="219744"/>
        <n v="219748"/>
        <n v="219752"/>
        <n v="219755"/>
        <n v="219758"/>
        <n v="219759"/>
        <n v="219760"/>
        <n v="219764"/>
        <n v="219765"/>
        <n v="219766"/>
        <n v="219769"/>
        <n v="219773"/>
        <n v="219777"/>
        <n v="219779"/>
        <n v="219781"/>
        <n v="219783"/>
        <n v="219787"/>
        <n v="219790"/>
        <n v="219791"/>
        <n v="219796"/>
        <n v="219799"/>
        <n v="219802"/>
        <n v="219804"/>
        <n v="219805"/>
        <n v="219806"/>
        <n v="219811"/>
        <n v="219814"/>
        <n v="219816"/>
        <n v="219817"/>
        <n v="219820"/>
        <n v="219821"/>
        <n v="219824"/>
        <n v="219827"/>
        <n v="219831"/>
        <n v="219834"/>
        <n v="219836"/>
        <n v="219838"/>
        <n v="219841"/>
        <n v="219845"/>
        <n v="219850"/>
        <n v="219853"/>
        <n v="219855"/>
        <n v="219857"/>
        <n v="219861"/>
        <n v="219865"/>
        <n v="219869"/>
        <n v="219870"/>
        <n v="219871"/>
        <n v="219876"/>
        <n v="219880"/>
        <n v="219885"/>
        <n v="219887"/>
        <n v="219892"/>
        <n v="219895"/>
        <n v="219900"/>
        <n v="219904"/>
        <n v="219908"/>
        <n v="219911"/>
        <n v="219913"/>
        <n v="219916"/>
        <n v="219917"/>
        <n v="219920"/>
        <n v="219922"/>
        <n v="219925"/>
        <n v="219930"/>
        <n v="219933"/>
        <n v="219938"/>
        <n v="219943"/>
        <n v="219944"/>
        <n v="219945"/>
        <n v="219946"/>
        <n v="219947"/>
        <n v="219949"/>
        <n v="219951"/>
        <n v="219956"/>
        <n v="219958"/>
        <n v="219962"/>
        <n v="219967"/>
        <n v="219972"/>
        <n v="219977"/>
        <n v="219982"/>
        <n v="219984"/>
        <n v="219989"/>
        <n v="219992"/>
        <n v="219996"/>
        <n v="220000"/>
        <n v="220005"/>
        <n v="220006"/>
        <n v="220011"/>
        <n v="220012"/>
        <n v="220013"/>
        <n v="220018"/>
        <n v="220021"/>
        <n v="220023"/>
        <n v="220027"/>
        <n v="220028"/>
        <n v="220030"/>
        <n v="220031"/>
        <n v="220032"/>
        <n v="220036"/>
        <n v="220038"/>
        <n v="220042"/>
        <n v="220045"/>
        <n v="220050"/>
        <n v="220055"/>
        <n v="220056"/>
        <n v="220061"/>
        <n v="220065"/>
        <n v="220068"/>
        <n v="220073"/>
        <n v="220075"/>
        <n v="220078"/>
        <n v="220082"/>
        <n v="220087"/>
        <n v="220088"/>
        <n v="220091"/>
        <n v="220096"/>
        <n v="220100"/>
        <n v="220101"/>
        <n v="220106"/>
        <n v="220107"/>
        <n v="220111"/>
        <n v="220113"/>
        <n v="220118"/>
        <n v="220122"/>
        <n v="220127"/>
        <n v="220129"/>
        <n v="220134"/>
        <n v="220138"/>
        <n v="220139"/>
        <n v="220140"/>
        <n v="220142"/>
        <n v="220143"/>
        <n v="220144"/>
        <n v="220145"/>
        <n v="220149"/>
        <n v="220154"/>
        <n v="220155"/>
        <n v="220159"/>
        <n v="220163"/>
        <n v="220164"/>
        <n v="220165"/>
        <n v="220169"/>
        <n v="220171"/>
        <n v="220176"/>
        <n v="220179"/>
        <n v="220180"/>
        <n v="220181"/>
        <n v="220186"/>
        <n v="220188"/>
        <n v="220190"/>
        <n v="220194"/>
        <n v="220196"/>
        <n v="220198"/>
        <n v="220203"/>
        <n v="220207"/>
        <n v="220211"/>
        <n v="220216"/>
        <n v="220221"/>
        <n v="220223"/>
        <n v="220224"/>
        <n v="220228"/>
        <n v="220230"/>
        <n v="220235"/>
        <n v="220238"/>
        <n v="220241"/>
        <n v="220243"/>
        <n v="220245"/>
        <n v="220249"/>
        <n v="220253"/>
        <n v="220258"/>
        <n v="220261"/>
        <n v="220264"/>
        <n v="220267"/>
        <n v="220268"/>
        <n v="220272"/>
        <n v="220276"/>
        <n v="220279"/>
        <n v="220282"/>
        <n v="220287"/>
        <n v="220292"/>
        <n v="220297"/>
        <n v="220302"/>
        <n v="220307"/>
        <n v="220309"/>
        <n v="220310"/>
        <n v="220311"/>
        <n v="220313"/>
        <n v="220316"/>
        <n v="220318"/>
        <n v="220319"/>
        <n v="220320"/>
        <n v="220324"/>
        <n v="220325"/>
        <n v="220328"/>
        <n v="220333"/>
        <n v="220336"/>
        <n v="220337"/>
        <n v="220342"/>
        <n v="220345"/>
        <n v="220347"/>
        <n v="220349"/>
        <n v="220353"/>
        <n v="220355"/>
        <n v="220359"/>
        <n v="220362"/>
        <n v="220364"/>
        <n v="220366"/>
        <n v="220371"/>
        <n v="220376"/>
        <n v="220380"/>
        <n v="220385"/>
        <n v="220387"/>
        <n v="220390"/>
        <n v="220395"/>
        <n v="220396"/>
        <n v="220400"/>
        <n v="220401"/>
        <n v="220405"/>
        <n v="220406"/>
        <n v="220408"/>
        <n v="220413"/>
        <n v="220415"/>
        <n v="220420"/>
        <n v="220422"/>
        <n v="220423"/>
        <n v="220427"/>
        <n v="220430"/>
        <n v="220431"/>
        <n v="220434"/>
        <n v="220436"/>
        <n v="220437"/>
        <n v="220442"/>
        <n v="220443"/>
        <n v="220448"/>
        <n v="220451"/>
        <n v="220456"/>
        <n v="220460"/>
        <n v="220462"/>
        <n v="220467"/>
        <n v="220472"/>
        <n v="220474"/>
        <n v="220475"/>
        <n v="220479"/>
        <n v="220484"/>
        <n v="220486"/>
        <n v="220489"/>
        <n v="220494"/>
        <n v="220497"/>
        <n v="220502"/>
        <n v="220504"/>
        <n v="220505"/>
        <n v="220507"/>
        <n v="220510"/>
        <n v="220512"/>
        <n v="220516"/>
        <n v="220521"/>
        <n v="220524"/>
        <n v="220529"/>
        <n v="220534"/>
        <n v="220539"/>
        <n v="220543"/>
        <n v="220548"/>
        <n v="220550"/>
        <n v="220552"/>
        <n v="220553"/>
        <n v="220555"/>
        <n v="220559"/>
        <n v="220560"/>
        <n v="220563"/>
        <n v="220564"/>
        <n v="220568"/>
        <n v="220569"/>
        <n v="220570"/>
        <n v="220574"/>
        <n v="220575"/>
        <n v="220580"/>
        <n v="220582"/>
        <n v="220583"/>
        <n v="220588"/>
        <n v="220593"/>
        <n v="220597"/>
        <n v="220600"/>
        <n v="220604"/>
        <n v="220609"/>
        <n v="220614"/>
        <n v="220619"/>
        <n v="220624"/>
        <n v="220629"/>
        <n v="220634"/>
        <n v="220635"/>
        <n v="220638"/>
        <n v="220641"/>
        <n v="220645"/>
        <n v="220646"/>
        <n v="220649"/>
        <n v="220653"/>
        <n v="220656"/>
        <n v="220657"/>
        <n v="220658"/>
        <n v="220663"/>
        <n v="220665"/>
        <n v="220668"/>
        <n v="220673"/>
        <n v="220677"/>
        <n v="220681"/>
        <n v="220682"/>
        <n v="220687"/>
        <n v="220688"/>
        <n v="220691"/>
        <n v="220695"/>
        <n v="220696"/>
        <n v="220700"/>
        <n v="220703"/>
        <n v="220704"/>
        <n v="220707"/>
        <n v="220709"/>
        <n v="220710"/>
        <n v="220711"/>
        <n v="220715"/>
        <n v="220717"/>
        <n v="220718"/>
        <n v="220722"/>
        <n v="220725"/>
        <n v="220726"/>
        <n v="220730"/>
        <n v="220732"/>
        <n v="220733"/>
        <n v="220736"/>
        <n v="220738"/>
        <n v="220739"/>
        <n v="220741"/>
        <n v="220745"/>
        <n v="220746"/>
        <n v="220750"/>
        <n v="220752"/>
        <n v="220753"/>
        <n v="220757"/>
        <n v="220761"/>
        <n v="220765"/>
        <n v="220768"/>
        <n v="220770"/>
        <n v="220771"/>
        <n v="220773"/>
        <n v="220775"/>
        <n v="220779"/>
        <n v="220780"/>
        <n v="220783"/>
        <n v="220786"/>
        <n v="220787"/>
        <n v="220791"/>
        <n v="220796"/>
        <n v="220797"/>
        <n v="220802"/>
        <n v="220807"/>
        <n v="220808"/>
        <n v="220812"/>
        <n v="220815"/>
        <n v="220817"/>
        <n v="220822"/>
        <n v="220825"/>
        <n v="220829"/>
        <n v="220831"/>
        <n v="220832"/>
        <n v="220833"/>
        <n v="220836"/>
        <n v="220840"/>
        <n v="220842"/>
        <n v="220846"/>
        <n v="220848"/>
        <n v="220849"/>
        <n v="220852"/>
        <n v="220856"/>
        <n v="220861"/>
        <n v="220865"/>
        <n v="220870"/>
        <n v="220873"/>
        <n v="220877"/>
        <n v="220880"/>
        <n v="220881"/>
        <n v="220882"/>
        <n v="220884"/>
        <n v="220885"/>
        <n v="220889"/>
        <n v="220894"/>
        <n v="220895"/>
        <n v="220899"/>
        <n v="220902"/>
        <n v="220905"/>
        <n v="220910"/>
        <n v="220913"/>
        <n v="220915"/>
        <n v="220919"/>
        <n v="220922"/>
        <n v="220923"/>
        <n v="220927"/>
        <n v="220930"/>
        <n v="220934"/>
        <n v="220938"/>
        <n v="220939"/>
        <n v="220940"/>
        <n v="220945"/>
        <n v="220950"/>
        <n v="220953"/>
        <n v="220957"/>
        <n v="220960"/>
        <n v="220962"/>
        <n v="220963"/>
        <n v="220964"/>
        <n v="220967"/>
        <n v="220972"/>
        <n v="220977"/>
        <n v="220979"/>
        <n v="220980"/>
        <n v="220983"/>
        <n v="220985"/>
        <n v="220987"/>
        <n v="220990"/>
        <n v="220993"/>
        <n v="220995"/>
        <n v="220996"/>
        <n v="221001"/>
        <n v="221002"/>
        <n v="221004"/>
        <n v="221006"/>
        <n v="221010"/>
        <n v="221012"/>
        <n v="221013"/>
        <n v="221014"/>
        <n v="221017"/>
        <n v="221020"/>
        <n v="221023"/>
        <n v="221028"/>
        <n v="221030"/>
        <n v="221032"/>
        <n v="221034"/>
        <n v="221036"/>
        <n v="221039"/>
        <n v="221043"/>
        <n v="221047"/>
        <n v="221052"/>
        <n v="221053"/>
        <n v="221056"/>
        <n v="221058"/>
        <n v="221061"/>
        <n v="221065"/>
        <n v="221068"/>
        <n v="221070"/>
        <n v="221073"/>
        <n v="221075"/>
        <n v="221080"/>
        <n v="221081"/>
        <n v="221084"/>
        <n v="221088"/>
        <n v="221090"/>
        <n v="221094"/>
        <n v="221096"/>
        <n v="221099"/>
        <n v="221100"/>
        <n v="221104"/>
        <n v="221105"/>
        <n v="221109"/>
        <n v="221110"/>
        <n v="221113"/>
        <n v="221117"/>
        <n v="221118"/>
        <n v="221121"/>
        <n v="221122"/>
        <n v="221127"/>
        <n v="221131"/>
        <n v="221133"/>
        <n v="221138"/>
        <n v="221141"/>
        <n v="221145"/>
        <n v="221148"/>
        <n v="221149"/>
        <n v="221150"/>
        <n v="221155"/>
        <n v="221157"/>
        <n v="221159"/>
        <n v="221161"/>
        <n v="221162"/>
        <n v="221164"/>
        <n v="221169"/>
        <n v="221170"/>
        <n v="221171"/>
        <n v="221174"/>
        <n v="221175"/>
        <n v="221178"/>
        <n v="221183"/>
        <n v="221186"/>
        <n v="221188"/>
        <n v="221191"/>
        <n v="221194"/>
        <n v="221196"/>
        <n v="221200"/>
        <n v="221204"/>
        <n v="221208"/>
        <n v="221209"/>
        <n v="221212"/>
        <n v="221213"/>
        <n v="221215"/>
        <n v="221219"/>
        <n v="221224"/>
        <n v="221226"/>
        <n v="221228"/>
        <n v="221229"/>
        <n v="221234"/>
        <n v="221238"/>
        <n v="221240"/>
        <n v="221242"/>
        <n v="221243"/>
        <n v="221248"/>
        <n v="221250"/>
        <n v="221252"/>
        <n v="221253"/>
        <n v="221255"/>
        <n v="221256"/>
        <n v="221257"/>
        <n v="221262"/>
        <n v="221267"/>
        <n v="221272"/>
        <n v="221277"/>
        <n v="221281"/>
        <n v="221284"/>
        <n v="221289"/>
        <n v="221292"/>
        <n v="221294"/>
        <n v="221298"/>
        <n v="221300"/>
        <n v="221304"/>
        <n v="221305"/>
        <n v="221310"/>
        <n v="221315"/>
        <n v="221320"/>
        <n v="221322"/>
        <n v="221323"/>
        <n v="221325"/>
        <n v="221326"/>
        <n v="221330"/>
        <n v="221334"/>
        <n v="221336"/>
        <n v="221341"/>
        <n v="221342"/>
        <n v="221347"/>
        <n v="221350"/>
        <n v="221354"/>
        <n v="221358"/>
        <n v="221363"/>
        <n v="221365"/>
        <n v="221366"/>
        <n v="221370"/>
        <n v="221374"/>
        <n v="221379"/>
        <n v="221382"/>
        <n v="221387"/>
        <n v="221392"/>
        <n v="221396"/>
        <n v="221398"/>
        <n v="221402"/>
        <n v="221406"/>
        <n v="221410"/>
        <n v="221414"/>
        <n v="221418"/>
        <n v="221423"/>
        <n v="221427"/>
        <n v="221428"/>
        <n v="221430"/>
        <n v="221434"/>
        <n v="221436"/>
        <n v="221440"/>
        <n v="221445"/>
        <n v="221448"/>
        <n v="221453"/>
        <n v="221456"/>
        <n v="221459"/>
        <n v="221463"/>
        <n v="221467"/>
        <n v="221469"/>
        <n v="221471"/>
        <n v="221475"/>
        <n v="221477"/>
        <n v="221478"/>
        <n v="221480"/>
        <n v="221481"/>
        <n v="221483"/>
        <n v="221486"/>
        <n v="221489"/>
        <n v="221494"/>
        <n v="221498"/>
        <n v="221502"/>
        <n v="221504"/>
        <n v="221508"/>
        <n v="221510"/>
        <n v="221511"/>
        <n v="221516"/>
        <n v="221519"/>
        <n v="221521"/>
        <n v="221525"/>
        <n v="221530"/>
        <n v="221532"/>
        <n v="221534"/>
        <n v="221539"/>
        <n v="221541"/>
        <n v="221542"/>
        <n v="221547"/>
        <n v="221551"/>
        <n v="221553"/>
        <n v="221554"/>
        <n v="221557"/>
        <n v="221559"/>
        <n v="221562"/>
        <n v="221566"/>
        <n v="221568"/>
        <n v="221572"/>
        <n v="221574"/>
        <n v="221577"/>
        <n v="221578"/>
        <n v="221581"/>
        <n v="221585"/>
        <n v="221588"/>
        <n v="221589"/>
        <n v="221592"/>
        <n v="221595"/>
        <n v="221599"/>
        <n v="221602"/>
        <n v="221606"/>
        <n v="221608"/>
        <n v="221609"/>
        <n v="221610"/>
        <n v="221611"/>
        <n v="221615"/>
        <n v="221619"/>
        <n v="221622"/>
        <n v="221627"/>
        <n v="221629"/>
        <n v="221631"/>
        <n v="221634"/>
        <n v="221637"/>
        <n v="221639"/>
        <n v="221641"/>
        <n v="221643"/>
        <n v="221644"/>
        <n v="221645"/>
        <n v="221648"/>
        <n v="221650"/>
        <n v="221654"/>
        <n v="221659"/>
        <n v="221662"/>
        <n v="221663"/>
        <n v="221667"/>
        <n v="221668"/>
        <n v="221670"/>
        <n v="221671"/>
        <n v="221676"/>
        <n v="221679"/>
        <n v="221680"/>
        <n v="221683"/>
        <n v="221688"/>
        <n v="221691"/>
        <n v="221694"/>
        <n v="221699"/>
        <n v="221700"/>
        <n v="221705"/>
        <n v="221709"/>
        <n v="221713"/>
        <n v="221718"/>
        <n v="221722"/>
        <n v="221723"/>
        <n v="221725"/>
        <n v="221729"/>
        <n v="221730"/>
        <n v="221732"/>
        <n v="221736"/>
        <n v="221738"/>
        <n v="221740"/>
        <n v="221741"/>
        <n v="221746"/>
        <n v="221749"/>
        <n v="221753"/>
        <n v="221757"/>
        <n v="221760"/>
        <n v="221763"/>
        <n v="221768"/>
        <n v="221770"/>
        <n v="221775"/>
        <n v="221776"/>
        <n v="221780"/>
        <n v="221785"/>
        <n v="221789"/>
        <n v="221791"/>
        <n v="221792"/>
        <n v="221797"/>
        <n v="221802"/>
        <n v="221803"/>
        <n v="221805"/>
        <n v="221806"/>
        <n v="221809"/>
        <n v="221814"/>
        <n v="221815"/>
        <n v="221817"/>
        <n v="221821"/>
        <n v="221826"/>
        <n v="221829"/>
        <n v="221831"/>
        <n v="221834"/>
        <n v="221836"/>
        <n v="221838"/>
        <n v="221839"/>
        <n v="221843"/>
        <n v="221848"/>
        <n v="221853"/>
        <n v="221854"/>
        <n v="221858"/>
        <n v="221862"/>
        <n v="221867"/>
        <n v="221872"/>
        <n v="221875"/>
        <n v="221876"/>
        <n v="221879"/>
        <n v="221881"/>
        <n v="221886"/>
        <n v="221891"/>
        <n v="221894"/>
        <n v="221899"/>
        <n v="221903"/>
        <n v="221906"/>
        <n v="221910"/>
        <n v="221915"/>
        <n v="221920"/>
        <n v="221921"/>
        <n v="221923"/>
        <n v="221924"/>
        <n v="221927"/>
        <n v="221929"/>
        <n v="221930"/>
        <n v="221934"/>
        <n v="221937"/>
        <n v="221942"/>
        <n v="221945"/>
        <n v="221948"/>
        <n v="221949"/>
        <n v="221954"/>
        <n v="221955"/>
        <n v="221960"/>
        <n v="221965"/>
        <n v="221966"/>
        <n v="221967"/>
        <n v="221972"/>
        <n v="221973"/>
        <n v="221975"/>
        <n v="221977"/>
        <n v="221979"/>
        <n v="221984"/>
        <n v="221989"/>
        <n v="221993"/>
        <n v="221996"/>
        <n v="222000"/>
        <n v="222001"/>
        <n v="222003"/>
        <n v="222005"/>
        <n v="222009"/>
        <n v="222010"/>
        <n v="222011"/>
        <n v="222014"/>
        <n v="222018"/>
        <n v="222021"/>
        <n v="222026"/>
        <n v="222030"/>
        <n v="222031"/>
        <n v="222032"/>
        <n v="222036"/>
        <n v="222040"/>
        <n v="222045"/>
        <n v="222049"/>
        <n v="222050"/>
        <n v="222052"/>
        <n v="222055"/>
        <n v="222056"/>
        <n v="222061"/>
        <n v="222065"/>
        <n v="222066"/>
        <n v="222070"/>
        <n v="222074"/>
        <n v="222075"/>
        <n v="222078"/>
        <n v="222079"/>
        <n v="222080"/>
        <n v="222083"/>
        <n v="222086"/>
        <n v="222089"/>
        <n v="222093"/>
        <n v="222094"/>
        <n v="222095"/>
        <n v="222096"/>
        <n v="222099"/>
        <n v="222103"/>
        <n v="222105"/>
        <n v="222106"/>
        <n v="222108"/>
        <n v="222113"/>
        <n v="222116"/>
        <n v="222120"/>
        <n v="222125"/>
        <n v="222129"/>
        <n v="222130"/>
        <n v="222134"/>
        <n v="222138"/>
        <n v="222140"/>
        <n v="222143"/>
        <n v="222148"/>
        <n v="222151"/>
        <n v="222153"/>
        <n v="222155"/>
        <n v="222156"/>
        <n v="222158"/>
        <n v="222160"/>
        <n v="222163"/>
        <n v="222165"/>
        <n v="222169"/>
        <n v="222171"/>
        <n v="222173"/>
        <n v="222175"/>
        <n v="222178"/>
        <n v="222179"/>
        <n v="222182"/>
        <n v="222185"/>
        <n v="222186"/>
        <n v="222187"/>
        <n v="222188"/>
        <n v="222190"/>
        <n v="222191"/>
        <n v="222195"/>
        <n v="222196"/>
        <n v="222201"/>
        <n v="222205"/>
        <n v="222209"/>
        <n v="222212"/>
        <n v="222214"/>
        <n v="222216"/>
        <n v="222219"/>
        <n v="222223"/>
        <n v="222224"/>
        <n v="222227"/>
        <n v="222230"/>
        <n v="222234"/>
        <n v="222239"/>
        <n v="222243"/>
        <n v="222248"/>
        <n v="222252"/>
        <n v="222255"/>
        <n v="222257"/>
        <n v="222262"/>
        <n v="222265"/>
        <n v="222266"/>
        <n v="222268"/>
        <n v="222271"/>
        <n v="222273"/>
        <n v="222277"/>
        <n v="222282"/>
        <n v="222283"/>
        <n v="222286"/>
        <n v="222287"/>
        <n v="222288"/>
        <n v="222290"/>
        <n v="222293"/>
        <n v="222297"/>
        <n v="222298"/>
        <n v="222302"/>
        <n v="222307"/>
        <n v="222308"/>
        <n v="222311"/>
        <n v="222314"/>
        <n v="222319"/>
        <n v="222324"/>
        <n v="222328"/>
        <n v="222333"/>
        <n v="222336"/>
        <n v="222341"/>
        <n v="222342"/>
        <n v="222346"/>
        <n v="222348"/>
        <n v="222351"/>
        <n v="222354"/>
        <n v="222357"/>
        <n v="222361"/>
        <n v="222364"/>
        <n v="222367"/>
        <n v="222368"/>
        <n v="222369"/>
        <n v="222374"/>
        <n v="222376"/>
        <n v="222380"/>
        <n v="222382"/>
        <n v="222383"/>
        <n v="222385"/>
        <n v="222390"/>
        <n v="222391"/>
        <n v="222394"/>
        <n v="222396"/>
        <n v="222398"/>
        <n v="222401"/>
        <n v="222404"/>
        <n v="222408"/>
        <n v="222411"/>
        <n v="222416"/>
        <n v="222419"/>
        <n v="222420"/>
        <n v="222424"/>
        <n v="222429"/>
        <n v="222432"/>
        <n v="222436"/>
        <n v="222441"/>
        <n v="222446"/>
        <n v="222448"/>
        <n v="222450"/>
        <n v="222453"/>
        <n v="222454"/>
        <n v="222458"/>
        <n v="222459"/>
        <n v="222463"/>
        <n v="222468"/>
        <n v="222472"/>
        <n v="222475"/>
        <n v="222479"/>
        <n v="222480"/>
        <n v="222485"/>
        <n v="222487"/>
        <n v="222492"/>
        <n v="222497"/>
        <n v="222499"/>
        <n v="222503"/>
        <n v="222508"/>
        <n v="222509"/>
        <n v="222513"/>
        <n v="222517"/>
        <n v="222521"/>
        <n v="222525"/>
        <n v="222530"/>
        <n v="222535"/>
        <n v="222538"/>
        <n v="222543"/>
        <n v="222544"/>
        <n v="222546"/>
        <n v="222548"/>
        <n v="222549"/>
        <n v="222554"/>
        <n v="222556"/>
        <n v="222558"/>
        <n v="222562"/>
        <n v="222567"/>
        <n v="222570"/>
        <n v="222572"/>
        <n v="222577"/>
        <n v="222578"/>
        <n v="222579"/>
        <n v="222581"/>
        <n v="222582"/>
        <n v="222585"/>
        <n v="222590"/>
        <n v="222595"/>
        <n v="222600"/>
        <n v="222603"/>
        <n v="222604"/>
        <n v="222609"/>
        <n v="222613"/>
        <n v="222614"/>
        <n v="222619"/>
        <n v="222623"/>
        <n v="222628"/>
        <n v="222631"/>
        <n v="222634"/>
        <n v="222639"/>
        <n v="222643"/>
        <n v="222647"/>
        <n v="222651"/>
        <n v="222653"/>
        <n v="222656"/>
        <n v="222660"/>
        <n v="222663"/>
        <n v="222666"/>
        <n v="222669"/>
        <n v="222670"/>
        <n v="222672"/>
        <n v="222674"/>
        <n v="222679"/>
        <n v="222684"/>
        <n v="222688"/>
        <n v="222691"/>
        <n v="222695"/>
        <n v="222700"/>
        <n v="222701"/>
        <n v="222702"/>
        <n v="222704"/>
        <n v="222707"/>
        <n v="222712"/>
        <n v="222717"/>
        <n v="222719"/>
        <n v="222720"/>
        <n v="222725"/>
        <n v="222730"/>
        <n v="222734"/>
        <n v="222736"/>
        <n v="222741"/>
        <n v="222745"/>
        <n v="222749"/>
        <n v="222752"/>
        <n v="222755"/>
        <n v="222759"/>
        <n v="222763"/>
        <n v="222764"/>
        <n v="222768"/>
        <n v="222772"/>
        <n v="222775"/>
        <n v="222778"/>
        <n v="222781"/>
        <n v="222782"/>
        <n v="222783"/>
        <n v="222784"/>
        <n v="222785"/>
        <n v="222787"/>
        <n v="222789"/>
        <n v="222790"/>
        <n v="222791"/>
        <n v="222793"/>
        <n v="222794"/>
        <n v="222797"/>
        <n v="222801"/>
        <n v="222806"/>
        <n v="222809"/>
        <n v="222812"/>
        <n v="222817"/>
        <n v="222819"/>
        <n v="222823"/>
        <n v="222824"/>
        <n v="222829"/>
        <n v="222834"/>
        <n v="222836"/>
        <n v="222837"/>
        <n v="222841"/>
        <n v="222845"/>
        <n v="222847"/>
        <n v="222848"/>
        <n v="222853"/>
        <n v="222854"/>
        <n v="222855"/>
        <n v="222860"/>
        <n v="222861"/>
        <n v="222862"/>
        <n v="222867"/>
        <n v="222872"/>
        <n v="222873"/>
        <n v="222874"/>
        <n v="222878"/>
        <n v="222883"/>
        <n v="222888"/>
        <n v="222893"/>
        <n v="222896"/>
        <n v="222897"/>
        <n v="222901"/>
        <n v="222902"/>
        <n v="222904"/>
        <n v="222909"/>
        <n v="222911"/>
        <n v="222916"/>
        <n v="222918"/>
        <n v="222921"/>
        <n v="222923"/>
        <n v="222926"/>
        <n v="222927"/>
        <n v="222932"/>
        <n v="222935"/>
        <n v="222940"/>
        <n v="222943"/>
        <n v="222944"/>
        <n v="222948"/>
        <n v="222949"/>
        <n v="222950"/>
        <n v="222955"/>
        <n v="222959"/>
        <n v="222962"/>
        <n v="222966"/>
        <n v="222970"/>
        <n v="222974"/>
        <n v="222976"/>
        <n v="222981"/>
        <n v="222983"/>
        <n v="222985"/>
        <n v="222986"/>
        <n v="222988"/>
        <n v="222993"/>
        <n v="222998"/>
        <n v="223002"/>
        <n v="223004"/>
        <n v="223009"/>
        <n v="223014"/>
        <n v="223015"/>
        <n v="223017"/>
        <n v="223019"/>
        <n v="223021"/>
        <n v="223022"/>
        <n v="223026"/>
        <n v="223029"/>
        <n v="223034"/>
        <n v="223038"/>
        <n v="223041"/>
        <n v="223045"/>
        <n v="223048"/>
        <n v="223051"/>
        <n v="223056"/>
        <n v="223059"/>
        <n v="223062"/>
        <n v="223065"/>
        <n v="223068"/>
        <n v="223071"/>
        <n v="223072"/>
        <n v="223076"/>
        <n v="223078"/>
        <n v="223080"/>
        <n v="223083"/>
        <n v="223087"/>
        <n v="223090"/>
        <n v="223094"/>
        <n v="223096"/>
        <n v="223101"/>
        <n v="223103"/>
        <n v="223108"/>
        <n v="223109"/>
        <n v="223110"/>
        <n v="223113"/>
        <n v="223114"/>
        <n v="223117"/>
        <n v="223121"/>
        <n v="223126"/>
        <n v="223129"/>
        <n v="223131"/>
        <n v="223133"/>
        <n v="223136"/>
        <n v="223139"/>
        <n v="223141"/>
        <n v="223146"/>
        <n v="223148"/>
        <n v="223152"/>
        <n v="223156"/>
        <n v="223158"/>
        <n v="223163"/>
        <n v="223168"/>
        <n v="223172"/>
        <n v="223174"/>
        <n v="223177"/>
        <n v="223178"/>
        <n v="223183"/>
        <n v="223185"/>
        <n v="223187"/>
        <n v="223191"/>
        <n v="223193"/>
        <n v="223197"/>
        <n v="223202"/>
        <n v="223206"/>
        <n v="223211"/>
        <n v="223212"/>
        <n v="223213"/>
        <n v="223214"/>
        <n v="223219"/>
        <n v="223223"/>
        <n v="223224"/>
        <n v="223227"/>
        <n v="223228"/>
        <n v="223232"/>
        <n v="223233"/>
        <n v="223237"/>
        <n v="223238"/>
        <n v="223239"/>
        <n v="223241"/>
        <n v="223244"/>
        <n v="223245"/>
        <n v="223248"/>
        <n v="223249"/>
        <n v="223250"/>
        <n v="223252"/>
        <n v="223255"/>
        <n v="223257"/>
        <n v="223262"/>
        <n v="223264"/>
        <n v="223265"/>
        <n v="223266"/>
        <n v="223268"/>
        <n v="223272"/>
        <n v="223276"/>
        <n v="223281"/>
        <n v="223282"/>
        <n v="223286"/>
        <n v="223290"/>
        <n v="223293"/>
        <n v="223295"/>
        <n v="223296"/>
        <n v="223300"/>
        <n v="223301"/>
        <n v="223302"/>
        <n v="223305"/>
        <n v="223306"/>
        <n v="223309"/>
        <n v="223310"/>
        <n v="223311"/>
        <n v="223315"/>
        <n v="223317"/>
        <n v="223318"/>
        <n v="223319"/>
        <n v="223323"/>
        <n v="223328"/>
        <n v="223332"/>
        <n v="223337"/>
        <n v="223341"/>
        <n v="223345"/>
        <n v="223349"/>
        <n v="223352"/>
        <n v="223353"/>
        <n v="223358"/>
        <n v="223363"/>
        <n v="223367"/>
        <n v="223368"/>
        <n v="223373"/>
        <n v="223376"/>
        <n v="223379"/>
        <n v="223380"/>
        <n v="223381"/>
        <n v="223383"/>
        <n v="223386"/>
        <n v="223389"/>
        <n v="223392"/>
        <n v="223393"/>
        <n v="223397"/>
        <n v="223401"/>
        <n v="223403"/>
        <n v="223404"/>
        <n v="223407"/>
        <n v="223409"/>
        <n v="223413"/>
        <n v="223415"/>
        <n v="223417"/>
        <n v="223421"/>
        <n v="223422"/>
        <n v="223424"/>
        <n v="223426"/>
        <n v="223428"/>
        <n v="223430"/>
        <n v="223432"/>
        <n v="223433"/>
        <n v="223436"/>
        <n v="223437"/>
        <n v="223438"/>
        <n v="223439"/>
        <n v="223444"/>
        <n v="223447"/>
        <n v="223450"/>
        <n v="223455"/>
        <n v="223456"/>
        <n v="223459"/>
        <n v="223461"/>
        <n v="223462"/>
        <n v="223466"/>
        <n v="223468"/>
        <n v="223473"/>
        <n v="223476"/>
        <n v="223477"/>
        <n v="223480"/>
        <n v="223483"/>
        <n v="223488"/>
        <n v="223492"/>
        <n v="223496"/>
        <n v="223499"/>
        <n v="223502"/>
        <n v="223503"/>
        <n v="223504"/>
        <n v="223508"/>
        <n v="223513"/>
        <n v="223517"/>
        <n v="223518"/>
        <n v="223520"/>
        <n v="223523"/>
        <n v="223526"/>
        <n v="223530"/>
        <n v="223533"/>
        <n v="223537"/>
        <n v="223538"/>
        <n v="223539"/>
        <n v="223540"/>
        <n v="223542"/>
        <n v="223547"/>
        <n v="223551"/>
        <n v="223554"/>
        <n v="223555"/>
        <n v="223559"/>
        <n v="223560"/>
        <n v="223565"/>
        <n v="223568"/>
        <n v="223570"/>
        <n v="223571"/>
        <n v="223576"/>
        <n v="223580"/>
        <n v="223584"/>
        <n v="223585"/>
        <n v="223586"/>
        <n v="223588"/>
        <n v="223591"/>
        <n v="223592"/>
        <n v="223597"/>
        <n v="223600"/>
        <n v="223605"/>
        <n v="223607"/>
        <n v="223610"/>
        <n v="223614"/>
        <n v="223615"/>
        <n v="223617"/>
        <n v="223620"/>
        <n v="223622"/>
        <n v="223623"/>
        <n v="223626"/>
        <n v="223631"/>
        <n v="223635"/>
        <n v="223638"/>
        <n v="223642"/>
        <n v="223646"/>
        <n v="223648"/>
        <n v="223650"/>
        <n v="223651"/>
        <n v="223656"/>
        <n v="223661"/>
        <n v="223663"/>
        <n v="223668"/>
        <n v="223671"/>
        <n v="223675"/>
        <n v="223680"/>
        <n v="223681"/>
        <n v="223685"/>
        <n v="223690"/>
        <n v="223695"/>
        <n v="223700"/>
        <n v="223705"/>
        <n v="223708"/>
        <n v="223712"/>
        <n v="223715"/>
        <n v="223716"/>
        <n v="223720"/>
        <n v="223721"/>
        <n v="223722"/>
        <n v="223724"/>
        <n v="223726"/>
        <n v="223731"/>
        <n v="223736"/>
        <n v="223741"/>
        <n v="223744"/>
        <n v="223748"/>
        <n v="223749"/>
        <n v="223753"/>
        <n v="223757"/>
        <n v="223759"/>
        <n v="223762"/>
        <n v="223765"/>
        <n v="223767"/>
        <n v="223771"/>
        <n v="223772"/>
        <n v="223775"/>
        <n v="223778"/>
        <n v="223779"/>
        <n v="223783"/>
        <n v="223786"/>
        <n v="223791"/>
        <n v="223795"/>
        <n v="223799"/>
        <n v="223804"/>
        <n v="223805"/>
        <n v="223806"/>
        <n v="223810"/>
        <n v="223811"/>
        <n v="223815"/>
        <n v="223819"/>
        <n v="223821"/>
        <n v="223824"/>
        <n v="223826"/>
        <n v="223831"/>
        <n v="223832"/>
        <n v="223837"/>
        <n v="223842"/>
        <n v="223843"/>
        <n v="223845"/>
        <n v="223846"/>
        <n v="223847"/>
        <n v="223850"/>
        <n v="223853"/>
        <n v="223857"/>
        <n v="223862"/>
        <n v="223866"/>
        <n v="223870"/>
        <n v="223872"/>
        <n v="223873"/>
        <n v="223874"/>
        <n v="223879"/>
        <n v="223882"/>
        <n v="223885"/>
        <n v="223889"/>
        <n v="223891"/>
        <n v="223894"/>
        <n v="223898"/>
        <n v="223900"/>
        <n v="223905"/>
        <n v="223909"/>
        <n v="223914"/>
        <n v="223919"/>
        <n v="223922"/>
        <n v="223924"/>
        <n v="223926"/>
        <n v="223931"/>
        <n v="223932"/>
        <n v="223935"/>
        <n v="223937"/>
        <n v="223939"/>
        <n v="223940"/>
        <n v="223941"/>
        <n v="223943"/>
        <n v="223947"/>
        <n v="223949"/>
        <n v="223950"/>
        <n v="223953"/>
        <n v="223956"/>
        <n v="223959"/>
        <n v="223960"/>
        <n v="223962"/>
        <n v="223965"/>
        <n v="223970"/>
        <n v="223971"/>
        <n v="223973"/>
        <n v="223974"/>
        <n v="223976"/>
        <n v="223977"/>
        <n v="223981"/>
        <n v="223983"/>
        <n v="223987"/>
        <n v="223989"/>
        <n v="223990"/>
        <n v="223995"/>
        <n v="224000"/>
        <n v="224003"/>
        <n v="224008"/>
        <n v="224011"/>
        <n v="224013"/>
        <n v="224018"/>
        <n v="224021"/>
        <n v="224023"/>
        <n v="224026"/>
        <n v="224029"/>
        <n v="224031"/>
        <n v="224036"/>
        <n v="224037"/>
        <n v="224042"/>
        <n v="224043"/>
        <n v="224048"/>
        <n v="224052"/>
        <n v="224056"/>
        <n v="224059"/>
        <n v="224063"/>
        <n v="224064"/>
        <n v="224066"/>
        <n v="224068"/>
        <n v="224069"/>
        <n v="224074"/>
        <n v="224075"/>
        <n v="224077"/>
        <n v="224078"/>
        <n v="224079"/>
        <n v="224081"/>
        <n v="224083"/>
        <n v="224087"/>
        <n v="224091"/>
        <n v="224092"/>
        <n v="224093"/>
        <n v="224096"/>
        <n v="224101"/>
        <n v="224105"/>
        <n v="224107"/>
        <n v="224109"/>
        <n v="224112"/>
        <n v="224117"/>
        <n v="224118"/>
        <n v="224119"/>
        <n v="224122"/>
        <n v="224124"/>
        <n v="224128"/>
        <n v="224132"/>
        <n v="224137"/>
        <n v="224140"/>
        <n v="224144"/>
        <n v="224145"/>
        <n v="224150"/>
        <n v="224152"/>
        <n v="224154"/>
        <n v="224157"/>
        <n v="224158"/>
        <n v="224159"/>
        <n v="224164"/>
        <n v="224169"/>
        <n v="224171"/>
        <n v="224175"/>
        <n v="224176"/>
        <n v="224181"/>
        <n v="224186"/>
        <n v="224189"/>
        <n v="224194"/>
        <n v="224199"/>
        <n v="224204"/>
        <n v="224207"/>
        <n v="224212"/>
        <n v="224216"/>
        <n v="224217"/>
        <n v="224220"/>
        <n v="224225"/>
        <n v="224226"/>
        <n v="224229"/>
        <n v="224231"/>
        <n v="224232"/>
        <n v="224236"/>
        <n v="224240"/>
        <n v="224243"/>
        <n v="224248"/>
        <n v="224250"/>
        <n v="224255"/>
        <n v="224257"/>
        <n v="224261"/>
        <n v="224265"/>
        <n v="224266"/>
        <n v="224270"/>
        <n v="224272"/>
        <n v="224275"/>
        <n v="224277"/>
        <n v="224279"/>
        <n v="224281"/>
        <n v="224285"/>
        <n v="224287"/>
        <n v="224289"/>
        <n v="224292"/>
        <n v="224296"/>
        <n v="224301"/>
        <n v="224302"/>
        <n v="224305"/>
        <n v="224306"/>
        <n v="224308"/>
        <n v="224313"/>
        <n v="224316"/>
        <n v="224318"/>
        <n v="224322"/>
        <n v="224323"/>
        <n v="224324"/>
        <n v="224325"/>
        <n v="224328"/>
        <n v="224331"/>
        <n v="224334"/>
        <n v="224339"/>
        <n v="224342"/>
        <n v="224347"/>
        <n v="224350"/>
        <n v="224351"/>
        <n v="224354"/>
        <n v="224356"/>
        <n v="224359"/>
        <n v="224361"/>
        <n v="224365"/>
        <n v="224367"/>
        <n v="224371"/>
        <n v="224372"/>
        <n v="224377"/>
        <n v="224379"/>
        <n v="224382"/>
        <n v="224384"/>
        <n v="224389"/>
        <n v="224393"/>
        <n v="224398"/>
        <n v="224402"/>
        <n v="224404"/>
        <n v="224409"/>
        <n v="224410"/>
        <n v="224415"/>
        <n v="224420"/>
        <n v="224424"/>
        <n v="224425"/>
        <n v="224430"/>
        <n v="224433"/>
        <n v="224434"/>
        <n v="224439"/>
        <n v="224442"/>
        <n v="224443"/>
        <n v="224448"/>
        <n v="224450"/>
        <n v="224453"/>
        <n v="224458"/>
        <n v="224462"/>
        <n v="224467"/>
        <n v="224469"/>
        <n v="224474"/>
        <n v="224478"/>
        <n v="224480"/>
        <n v="224481"/>
        <n v="224483"/>
        <n v="224488"/>
        <n v="224490"/>
        <n v="224493"/>
        <n v="224497"/>
        <n v="224499"/>
        <n v="224501"/>
        <n v="224506"/>
        <n v="224510"/>
        <n v="224513"/>
        <n v="224517"/>
        <n v="224522"/>
        <n v="224527"/>
        <n v="224532"/>
        <n v="224537"/>
        <n v="224539"/>
        <n v="224541"/>
        <n v="224542"/>
        <n v="224546"/>
        <n v="224549"/>
        <n v="224554"/>
        <n v="224556"/>
        <n v="224558"/>
        <n v="224561"/>
        <n v="224566"/>
        <n v="224570"/>
        <n v="224574"/>
        <n v="224579"/>
        <n v="224580"/>
        <n v="224582"/>
        <n v="224585"/>
        <n v="224586"/>
        <n v="224589"/>
        <n v="224592"/>
        <n v="224593"/>
        <n v="224596"/>
        <n v="224601"/>
        <n v="224602"/>
        <n v="224605"/>
        <n v="224610"/>
        <n v="224614"/>
        <n v="224617"/>
        <n v="224619"/>
        <n v="224620"/>
        <n v="224624"/>
        <n v="224627"/>
        <n v="224628"/>
        <n v="224632"/>
        <n v="224635"/>
        <n v="224638"/>
        <n v="224642"/>
        <n v="224643"/>
        <n v="224646"/>
        <n v="224651"/>
        <n v="224656"/>
        <n v="224659"/>
        <n v="224661"/>
        <n v="224663"/>
        <n v="224666"/>
        <n v="224669"/>
        <n v="224671"/>
        <n v="224675"/>
        <n v="224678"/>
        <n v="224679"/>
        <n v="224683"/>
        <n v="224687"/>
        <n v="224692"/>
        <n v="224695"/>
        <n v="224699"/>
        <n v="224700"/>
        <n v="224703"/>
        <n v="224704"/>
        <n v="224707"/>
        <n v="224708"/>
        <n v="224713"/>
        <n v="224715"/>
        <n v="224716"/>
        <n v="224717"/>
        <n v="224720"/>
        <n v="224724"/>
        <n v="224725"/>
        <n v="224730"/>
        <n v="224732"/>
        <n v="224735"/>
        <n v="224739"/>
        <n v="224740"/>
        <n v="224742"/>
        <n v="224744"/>
        <n v="224746"/>
        <n v="224747"/>
        <n v="224749"/>
        <n v="224750"/>
        <n v="224755"/>
        <n v="224757"/>
        <n v="224760"/>
        <n v="224765"/>
        <n v="224768"/>
        <n v="224773"/>
        <n v="224777"/>
        <n v="224780"/>
        <n v="224784"/>
        <n v="224788"/>
        <n v="224793"/>
        <n v="224798"/>
        <n v="224802"/>
        <n v="224806"/>
        <n v="224809"/>
        <n v="224811"/>
        <n v="224812"/>
        <n v="224816"/>
        <n v="224820"/>
        <n v="224822"/>
        <n v="224823"/>
        <n v="224826"/>
        <n v="224827"/>
        <n v="224828"/>
        <n v="224832"/>
        <n v="224834"/>
        <n v="224837"/>
        <n v="224840"/>
        <n v="224842"/>
        <n v="224846"/>
        <n v="224849"/>
        <n v="224850"/>
        <n v="224853"/>
        <n v="224858"/>
        <n v="224863"/>
        <n v="224865"/>
        <n v="224866"/>
        <n v="224870"/>
        <n v="224874"/>
        <n v="224879"/>
        <n v="224882"/>
        <n v="224883"/>
        <n v="224886"/>
        <n v="224889"/>
        <n v="224891"/>
        <n v="224895"/>
        <n v="224898"/>
        <n v="224902"/>
        <n v="224904"/>
        <n v="224905"/>
        <n v="224909"/>
        <n v="224910"/>
        <n v="224913"/>
        <n v="224917"/>
        <n v="224919"/>
        <n v="224924"/>
        <n v="224926"/>
        <n v="224927"/>
        <n v="224929"/>
        <n v="224930"/>
        <n v="224934"/>
        <n v="224939"/>
        <n v="224940"/>
        <n v="224942"/>
        <n v="224946"/>
        <n v="224948"/>
        <n v="224953"/>
        <n v="224954"/>
        <n v="224957"/>
        <n v="224958"/>
        <n v="224962"/>
        <n v="224965"/>
        <n v="224967"/>
        <n v="224971"/>
        <n v="224974"/>
        <n v="224975"/>
        <n v="224979"/>
        <n v="224983"/>
        <n v="224984"/>
        <n v="224989"/>
        <n v="224990"/>
        <n v="224992"/>
        <n v="224995"/>
        <n v="224998"/>
        <n v="225003"/>
        <n v="225008"/>
        <n v="225009"/>
        <n v="225012"/>
        <n v="225013"/>
        <n v="225014"/>
        <n v="225016"/>
        <n v="225017"/>
        <n v="225021"/>
        <n v="225026"/>
        <n v="225028"/>
        <n v="225029"/>
        <n v="225033"/>
        <n v="225034"/>
        <n v="225038"/>
        <n v="225041"/>
        <n v="225042"/>
        <n v="225045"/>
        <n v="225046"/>
        <n v="225047"/>
        <n v="225050"/>
        <n v="225052"/>
        <n v="225057"/>
        <n v="225062"/>
        <n v="225065"/>
        <n v="225068"/>
        <n v="225071"/>
        <n v="225073"/>
        <n v="225075"/>
        <n v="225080"/>
        <n v="225081"/>
        <n v="225082"/>
        <n v="225084"/>
        <n v="225088"/>
        <n v="225090"/>
        <n v="225093"/>
        <n v="225098"/>
        <n v="225102"/>
        <n v="225103"/>
        <n v="225106"/>
        <n v="225109"/>
        <n v="225114"/>
        <n v="225117"/>
        <n v="225122"/>
        <n v="225123"/>
        <n v="225128"/>
        <n v="225130"/>
        <n v="225132"/>
        <n v="225135"/>
        <n v="225139"/>
        <n v="225141"/>
        <n v="225146"/>
        <n v="225149"/>
        <n v="225151"/>
        <n v="225156"/>
        <n v="225158"/>
        <n v="225161"/>
        <n v="225163"/>
        <n v="225165"/>
        <n v="225168"/>
        <n v="225171"/>
        <n v="225172"/>
        <n v="225174"/>
        <n v="225179"/>
        <n v="225184"/>
        <n v="225188"/>
        <n v="225191"/>
        <n v="225192"/>
        <n v="225197"/>
        <n v="225201"/>
        <n v="225202"/>
        <n v="225206"/>
        <n v="225208"/>
        <n v="225210"/>
        <n v="225211"/>
        <n v="225213"/>
        <n v="225217"/>
        <n v="225220"/>
        <n v="225221"/>
        <n v="225224"/>
        <n v="225225"/>
        <n v="225227"/>
        <n v="225229"/>
        <n v="225233"/>
        <n v="225234"/>
        <n v="225237"/>
        <n v="225239"/>
        <n v="225242"/>
        <n v="225243"/>
        <n v="225247"/>
        <n v="225251"/>
        <n v="225254"/>
        <n v="225259"/>
        <n v="225264"/>
        <n v="225269"/>
        <n v="225273"/>
        <n v="225277"/>
        <n v="225278"/>
        <n v="225282"/>
        <n v="225285"/>
        <n v="225289"/>
        <n v="225292"/>
        <n v="225296"/>
        <n v="225298"/>
        <n v="225300"/>
        <n v="225304"/>
        <n v="225308"/>
        <n v="225312"/>
        <n v="225317"/>
        <n v="225321"/>
        <n v="225323"/>
        <n v="225324"/>
        <n v="225327"/>
        <n v="225332"/>
        <n v="225337"/>
        <n v="225338"/>
        <n v="225342"/>
        <n v="225345"/>
        <n v="225348"/>
        <n v="225350"/>
        <n v="225354"/>
        <n v="225356"/>
        <n v="225357"/>
        <n v="225360"/>
        <n v="225364"/>
        <n v="225366"/>
        <n v="225371"/>
        <n v="225375"/>
        <n v="225378"/>
        <n v="225380"/>
        <n v="225381"/>
        <n v="225383"/>
        <n v="225386"/>
        <n v="225391"/>
        <n v="225393"/>
        <n v="225395"/>
        <n v="225396"/>
        <n v="225399"/>
        <n v="225402"/>
        <n v="225403"/>
        <n v="225408"/>
        <n v="225410"/>
        <n v="225412"/>
        <n v="225416"/>
        <n v="225419"/>
        <n v="225421"/>
        <n v="225425"/>
        <n v="225426"/>
        <n v="225427"/>
        <n v="225432"/>
        <n v="225433"/>
        <n v="225436"/>
        <n v="225437"/>
        <n v="225439"/>
        <n v="225441"/>
        <n v="225443"/>
        <n v="225446"/>
        <n v="225450"/>
        <n v="225451"/>
        <n v="225456"/>
        <n v="225459"/>
        <n v="225464"/>
        <n v="225467"/>
        <n v="225468"/>
        <n v="225473"/>
        <n v="225475"/>
        <n v="225480"/>
        <n v="225484"/>
        <n v="225487"/>
        <n v="225488"/>
        <n v="225490"/>
        <n v="225492"/>
        <n v="225493"/>
        <n v="225496"/>
        <n v="225499"/>
        <n v="225504"/>
        <n v="225507"/>
        <n v="225508"/>
        <n v="225513"/>
        <n v="225514"/>
        <n v="225517"/>
        <n v="225520"/>
        <n v="225521"/>
        <n v="225523"/>
        <n v="225526"/>
        <n v="225528"/>
        <n v="225531"/>
        <n v="225536"/>
        <n v="225538"/>
        <n v="225539"/>
        <n v="225541"/>
        <n v="225543"/>
        <n v="225544"/>
        <n v="225545"/>
        <n v="225550"/>
        <n v="225552"/>
        <n v="225557"/>
        <n v="225558"/>
        <n v="225563"/>
        <n v="225564"/>
        <n v="225569"/>
        <n v="225571"/>
        <n v="225574"/>
        <n v="225579"/>
        <n v="225582"/>
        <n v="225584"/>
        <n v="225585"/>
        <n v="225587"/>
        <n v="225591"/>
        <n v="225596"/>
        <n v="225597"/>
        <n v="225601"/>
        <n v="225602"/>
        <n v="225607"/>
        <n v="225611"/>
        <n v="225614"/>
        <n v="225617"/>
        <n v="225618"/>
        <n v="225621"/>
        <n v="225623"/>
        <n v="225626"/>
        <n v="225630"/>
        <n v="225634"/>
        <n v="225639"/>
        <n v="225641"/>
        <n v="225643"/>
        <n v="225645"/>
        <n v="225649"/>
        <n v="225652"/>
        <n v="225657"/>
        <n v="225662"/>
        <n v="225664"/>
        <n v="225665"/>
        <n v="225669"/>
        <n v="225670"/>
        <n v="225675"/>
        <n v="225679"/>
        <n v="225683"/>
        <n v="225684"/>
        <n v="225689"/>
        <n v="225691"/>
        <n v="225694"/>
        <n v="225699"/>
        <n v="225700"/>
        <n v="225703"/>
        <n v="225707"/>
        <n v="225709"/>
        <n v="225711"/>
        <n v="225716"/>
        <n v="225721"/>
        <n v="225722"/>
        <n v="225727"/>
        <n v="225731"/>
        <n v="225733"/>
        <n v="225734"/>
        <n v="225739"/>
        <n v="225740"/>
        <n v="225741"/>
        <n v="225742"/>
        <n v="225746"/>
        <n v="225750"/>
        <n v="225751"/>
        <n v="225753"/>
        <n v="225757"/>
        <n v="225758"/>
        <n v="225759"/>
        <n v="225763"/>
        <n v="225767"/>
        <n v="225770"/>
        <n v="225774"/>
        <n v="225779"/>
        <n v="225781"/>
        <n v="225786"/>
        <n v="225789"/>
        <n v="225793"/>
        <n v="225796"/>
        <n v="225800"/>
        <n v="225802"/>
        <n v="225804"/>
        <n v="225808"/>
        <n v="225812"/>
        <n v="225816"/>
        <n v="225821"/>
        <n v="225824"/>
        <n v="225828"/>
        <n v="225829"/>
        <n v="225833"/>
        <n v="225834"/>
        <n v="225836"/>
        <n v="225841"/>
        <n v="225842"/>
        <n v="225846"/>
        <n v="225848"/>
        <n v="225852"/>
        <n v="225857"/>
        <n v="225862"/>
        <n v="225867"/>
        <n v="225868"/>
        <n v="225872"/>
        <n v="225874"/>
        <n v="225879"/>
        <n v="225882"/>
        <n v="225887"/>
        <n v="225888"/>
        <n v="225893"/>
        <n v="225896"/>
        <n v="225898"/>
        <n v="225899"/>
        <n v="225900"/>
        <n v="225904"/>
        <n v="225908"/>
        <n v="225911"/>
        <n v="225914"/>
        <n v="225919"/>
        <n v="225920"/>
        <n v="225924"/>
        <n v="225926"/>
        <n v="225931"/>
        <n v="225932"/>
        <n v="225933"/>
        <n v="225934"/>
        <n v="225938"/>
        <n v="225939"/>
        <n v="225940"/>
        <n v="225944"/>
        <n v="225947"/>
        <n v="225948"/>
        <n v="225950"/>
        <n v="225955"/>
        <n v="225960"/>
        <n v="225961"/>
        <n v="225966"/>
        <n v="225969"/>
        <n v="225972"/>
        <n v="225977"/>
        <n v="225982"/>
        <n v="225983"/>
        <n v="225988"/>
        <n v="225992"/>
        <n v="225996"/>
        <n v="225997"/>
        <n v="225998"/>
        <n v="225999"/>
        <n v="226004"/>
        <n v="226009"/>
        <n v="226011"/>
        <n v="226012"/>
        <n v="226016"/>
        <n v="226020"/>
        <n v="226025"/>
        <n v="226029"/>
        <n v="226031"/>
        <n v="226035"/>
        <n v="226038"/>
        <n v="226039"/>
        <n v="226041"/>
        <n v="226044"/>
        <n v="226045"/>
        <n v="226046"/>
        <n v="226049"/>
        <n v="226054"/>
        <n v="226057"/>
        <n v="226059"/>
        <n v="226063"/>
        <n v="226067"/>
        <n v="226069"/>
        <n v="226071"/>
        <n v="226073"/>
        <n v="226077"/>
        <n v="226079"/>
        <n v="226080"/>
        <n v="226085"/>
        <n v="226090"/>
        <n v="226093"/>
        <n v="226096"/>
        <n v="226099"/>
        <n v="226101"/>
        <n v="226102"/>
        <n v="226105"/>
        <n v="226107"/>
        <n v="226111"/>
        <n v="226113"/>
        <n v="226118"/>
        <n v="226121"/>
        <n v="226126"/>
        <n v="226130"/>
        <n v="226131"/>
        <n v="226134"/>
        <n v="226139"/>
        <n v="226140"/>
        <n v="226145"/>
        <n v="226149"/>
        <n v="226154"/>
        <n v="226159"/>
        <n v="226160"/>
        <n v="226162"/>
        <n v="226166"/>
        <n v="226171"/>
        <n v="226176"/>
        <n v="226177"/>
        <n v="226182"/>
        <n v="226184"/>
        <n v="226189"/>
        <n v="226194"/>
        <n v="226196"/>
        <n v="226200"/>
        <n v="226204"/>
        <n v="226207"/>
        <n v="226212"/>
        <n v="226213"/>
        <n v="226218"/>
        <n v="226220"/>
        <n v="226225"/>
        <n v="226227"/>
        <n v="226232"/>
        <n v="226236"/>
        <n v="226237"/>
        <n v="226239"/>
        <n v="226244"/>
        <n v="226247"/>
        <n v="226248"/>
        <n v="226253"/>
        <n v="226255"/>
        <n v="226256"/>
        <n v="226257"/>
        <n v="226262"/>
        <n v="226265"/>
        <n v="226270"/>
        <n v="226272"/>
        <n v="226277"/>
        <n v="226280"/>
        <n v="226283"/>
        <n v="226285"/>
        <n v="226287"/>
        <n v="226290"/>
        <n v="226292"/>
        <n v="226296"/>
        <n v="226299"/>
        <n v="226303"/>
        <n v="226308"/>
        <n v="226312"/>
        <n v="226316"/>
        <n v="226321"/>
        <n v="226323"/>
        <n v="226328"/>
        <n v="226329"/>
        <n v="226333"/>
        <n v="226334"/>
        <n v="226335"/>
        <n v="226339"/>
        <n v="226341"/>
        <n v="226345"/>
        <n v="226348"/>
        <n v="226351"/>
        <n v="226353"/>
        <n v="226357"/>
        <n v="226359"/>
        <n v="226364"/>
        <n v="226366"/>
        <n v="226368"/>
        <n v="226372"/>
        <n v="226373"/>
        <n v="226374"/>
        <n v="226379"/>
        <n v="226380"/>
        <n v="226384"/>
        <n v="226385"/>
        <n v="226390"/>
        <n v="226393"/>
        <n v="226395"/>
        <n v="226397"/>
        <n v="226399"/>
        <n v="226403"/>
        <n v="226404"/>
        <n v="226405"/>
        <n v="226406"/>
        <n v="226411"/>
        <n v="226414"/>
        <n v="226419"/>
        <n v="226424"/>
        <n v="226425"/>
        <n v="226428"/>
        <n v="226430"/>
        <n v="226433"/>
        <n v="226436"/>
        <n v="226439"/>
        <n v="226442"/>
        <n v="226444"/>
        <n v="226447"/>
        <n v="226452"/>
        <n v="226456"/>
        <n v="226458"/>
        <n v="226461"/>
        <n v="226463"/>
        <n v="226465"/>
        <n v="226470"/>
        <n v="226473"/>
        <n v="226477"/>
        <n v="226480"/>
        <n v="226485"/>
        <n v="226486"/>
        <n v="226489"/>
        <n v="226490"/>
        <n v="226493"/>
        <n v="226498"/>
        <n v="226499"/>
        <n v="226501"/>
        <n v="226505"/>
        <n v="226508"/>
        <n v="226510"/>
        <n v="226513"/>
        <n v="226516"/>
        <n v="226517"/>
        <n v="226522"/>
        <n v="226523"/>
        <n v="226525"/>
        <n v="226528"/>
        <n v="226532"/>
        <n v="226537"/>
        <n v="226541"/>
        <n v="226544"/>
        <n v="226548"/>
        <n v="226552"/>
        <n v="226553"/>
        <n v="226557"/>
        <n v="226562"/>
        <n v="226566"/>
        <n v="226571"/>
        <n v="226572"/>
        <n v="226574"/>
        <n v="226578"/>
        <n v="226582"/>
        <n v="226585"/>
        <n v="226587"/>
        <n v="226589"/>
        <n v="226591"/>
        <n v="226595"/>
        <n v="226600"/>
        <n v="226604"/>
        <n v="226606"/>
        <n v="226608"/>
        <n v="226609"/>
        <n v="226612"/>
        <n v="226613"/>
        <n v="226615"/>
        <n v="226619"/>
        <n v="226621"/>
        <n v="226625"/>
        <n v="226629"/>
        <n v="226631"/>
        <n v="226635"/>
        <n v="226636"/>
        <n v="226640"/>
        <n v="226645"/>
        <n v="226650"/>
        <n v="226651"/>
        <n v="226655"/>
        <n v="226658"/>
        <n v="226659"/>
        <n v="226661"/>
        <n v="226663"/>
        <n v="226668"/>
        <n v="226671"/>
        <n v="226674"/>
        <n v="226675"/>
        <n v="226678"/>
        <n v="226682"/>
        <n v="226684"/>
        <n v="226688"/>
        <n v="226690"/>
        <n v="226693"/>
        <n v="226696"/>
        <n v="226701"/>
        <n v="226703"/>
        <n v="226706"/>
        <n v="226710"/>
        <n v="226711"/>
        <n v="226713"/>
        <n v="226717"/>
        <n v="226719"/>
        <n v="226722"/>
        <n v="226723"/>
        <n v="226727"/>
        <n v="226728"/>
        <n v="226729"/>
        <n v="226733"/>
        <n v="226734"/>
        <n v="226735"/>
        <n v="226737"/>
        <n v="226741"/>
        <n v="226745"/>
        <n v="226749"/>
        <n v="226754"/>
        <n v="226756"/>
        <n v="226761"/>
        <n v="226762"/>
        <n v="226765"/>
        <n v="226767"/>
        <n v="226769"/>
        <n v="226773"/>
        <n v="226778"/>
        <n v="226780"/>
        <n v="226785"/>
        <n v="226789"/>
        <n v="226794"/>
        <n v="226798"/>
        <n v="226799"/>
        <n v="226804"/>
        <n v="226808"/>
        <n v="226810"/>
        <n v="226813"/>
        <n v="226814"/>
        <n v="226816"/>
        <n v="226817"/>
        <n v="226821"/>
        <n v="226824"/>
        <n v="226827"/>
        <n v="226829"/>
        <n v="226830"/>
        <n v="226832"/>
        <n v="226833"/>
        <n v="226838"/>
        <n v="226840"/>
        <n v="226841"/>
        <n v="226842"/>
        <n v="226843"/>
        <n v="226845"/>
        <n v="226846"/>
        <n v="226847"/>
        <n v="226850"/>
        <n v="226855"/>
        <n v="226860"/>
        <n v="226862"/>
        <n v="226864"/>
        <n v="226866"/>
        <n v="226869"/>
        <n v="226874"/>
        <n v="226875"/>
        <n v="226877"/>
        <n v="226881"/>
        <n v="226885"/>
        <n v="226887"/>
        <n v="226889"/>
        <n v="226893"/>
        <n v="226895"/>
        <n v="226897"/>
        <n v="226901"/>
        <n v="226905"/>
        <n v="226907"/>
        <n v="226910"/>
        <n v="226914"/>
        <n v="226919"/>
        <n v="226922"/>
        <n v="226925"/>
        <n v="226926"/>
        <n v="226931"/>
        <n v="226934"/>
        <n v="226937"/>
        <n v="226938"/>
        <n v="226940"/>
        <n v="226943"/>
        <n v="226947"/>
        <n v="226951"/>
        <n v="226953"/>
        <n v="226956"/>
        <n v="226959"/>
        <n v="226964"/>
        <n v="226969"/>
        <n v="226973"/>
        <n v="226976"/>
        <n v="226979"/>
        <n v="226980"/>
        <n v="226985"/>
        <n v="226986"/>
        <n v="226990"/>
        <n v="226994"/>
        <n v="226999"/>
        <n v="227002"/>
        <n v="227007"/>
        <n v="227008"/>
        <n v="227011"/>
        <n v="227014"/>
        <n v="227018"/>
        <n v="227021"/>
        <n v="227025"/>
        <n v="227027"/>
        <n v="227031"/>
        <n v="227033"/>
        <n v="227036"/>
        <n v="227037"/>
        <n v="227039"/>
        <n v="227043"/>
        <n v="227044"/>
        <n v="227049"/>
        <n v="227053"/>
        <n v="227057"/>
        <n v="227062"/>
        <n v="227065"/>
        <n v="227068"/>
        <n v="227069"/>
        <n v="227074"/>
        <n v="227078"/>
        <n v="227083"/>
        <n v="227087"/>
        <n v="227088"/>
        <n v="227089"/>
        <n v="227093"/>
        <n v="227097"/>
        <n v="227100"/>
        <n v="227105"/>
        <n v="227106"/>
        <n v="227111"/>
        <n v="227116"/>
        <n v="227119"/>
        <n v="227122"/>
        <n v="227125"/>
        <n v="227128"/>
        <n v="227132"/>
        <n v="227133"/>
        <n v="227137"/>
        <n v="227139"/>
        <n v="227142"/>
        <n v="227143"/>
        <n v="227148"/>
        <n v="227153"/>
        <n v="227156"/>
        <n v="227157"/>
        <n v="227159"/>
        <n v="227161"/>
        <n v="227164"/>
        <n v="227166"/>
        <n v="227170"/>
        <n v="227172"/>
        <n v="227173"/>
        <n v="227178"/>
        <n v="227182"/>
        <n v="227187"/>
        <n v="227192"/>
        <n v="227194"/>
        <n v="227197"/>
        <n v="227198"/>
        <n v="227202"/>
        <n v="227205"/>
        <n v="227208"/>
        <n v="227212"/>
        <n v="227216"/>
        <n v="227221"/>
        <n v="227223"/>
        <n v="227224"/>
        <n v="227228"/>
        <n v="227232"/>
        <n v="227234"/>
        <n v="227238"/>
        <n v="227242"/>
        <n v="227245"/>
        <n v="227249"/>
        <n v="227253"/>
        <n v="227256"/>
        <n v="227257"/>
        <n v="227258"/>
        <n v="227262"/>
        <n v="227263"/>
        <n v="227267"/>
        <n v="227270"/>
        <n v="227272"/>
        <n v="227275"/>
        <n v="227279"/>
        <n v="227280"/>
        <n v="227284"/>
        <n v="227287"/>
        <n v="227292"/>
        <n v="227293"/>
        <n v="227298"/>
        <n v="227302"/>
        <n v="227303"/>
        <n v="227305"/>
        <n v="227306"/>
        <n v="227307"/>
        <n v="227312"/>
        <n v="227314"/>
        <n v="227319"/>
        <n v="227324"/>
        <n v="227328"/>
        <n v="227329"/>
        <n v="227333"/>
        <n v="227338"/>
        <n v="227341"/>
        <n v="227346"/>
        <n v="227349"/>
        <n v="227350"/>
        <n v="227351"/>
        <n v="227354"/>
        <n v="227355"/>
        <n v="227359"/>
        <n v="227361"/>
        <n v="227363"/>
        <n v="227366"/>
        <n v="227367"/>
        <n v="227369"/>
        <n v="227373"/>
        <n v="227377"/>
        <n v="227378"/>
        <n v="227381"/>
        <n v="227385"/>
        <n v="227387"/>
        <n v="227392"/>
        <n v="227395"/>
        <n v="227400"/>
        <n v="227401"/>
        <n v="227405"/>
        <n v="227407"/>
        <n v="227408"/>
        <n v="227411"/>
        <n v="227412"/>
        <n v="227416"/>
        <n v="227419"/>
        <n v="227420"/>
        <n v="227421"/>
        <n v="227424"/>
        <n v="227427"/>
        <n v="227428"/>
        <n v="227432"/>
        <n v="227435"/>
        <n v="227440"/>
        <n v="227445"/>
        <n v="227450"/>
        <n v="227451"/>
        <n v="227454"/>
        <n v="227458"/>
        <n v="227463"/>
        <n v="227468"/>
        <n v="227470"/>
        <n v="227475"/>
        <n v="227480"/>
        <n v="227481"/>
        <n v="227485"/>
        <n v="227487"/>
        <n v="227491"/>
        <n v="227496"/>
        <n v="227497"/>
        <n v="227502"/>
        <n v="227503"/>
        <n v="227508"/>
        <n v="227509"/>
        <n v="227512"/>
        <n v="227516"/>
        <n v="227521"/>
        <n v="227525"/>
        <n v="227526"/>
        <n v="227530"/>
        <n v="227534"/>
        <n v="227538"/>
        <n v="227540"/>
        <n v="227541"/>
        <n v="227545"/>
        <n v="227546"/>
        <n v="227548"/>
        <n v="227553"/>
        <n v="227556"/>
        <n v="227558"/>
        <n v="227560"/>
        <n v="227565"/>
        <n v="227566"/>
        <n v="227567"/>
        <n v="227570"/>
        <n v="227574"/>
        <n v="227575"/>
        <n v="227579"/>
        <n v="227581"/>
        <n v="227585"/>
        <n v="227590"/>
        <n v="227594"/>
        <n v="227595"/>
        <n v="227597"/>
        <n v="227602"/>
        <n v="227605"/>
        <n v="227606"/>
        <n v="227610"/>
        <n v="227612"/>
        <n v="227614"/>
        <n v="227618"/>
        <n v="227623"/>
        <n v="227625"/>
        <n v="227627"/>
        <n v="227632"/>
        <n v="227633"/>
        <n v="227635"/>
        <n v="227640"/>
        <n v="227645"/>
        <n v="227647"/>
        <n v="227649"/>
        <n v="227650"/>
        <n v="227651"/>
        <n v="227656"/>
        <n v="227659"/>
        <n v="227660"/>
        <n v="227664"/>
        <n v="227665"/>
        <n v="227670"/>
        <n v="227675"/>
        <n v="227677"/>
        <n v="227678"/>
        <n v="227680"/>
        <n v="227681"/>
        <n v="227685"/>
        <n v="227686"/>
        <n v="227687"/>
        <n v="227692"/>
        <n v="227694"/>
        <n v="227696"/>
        <n v="227701"/>
        <n v="227704"/>
        <n v="227709"/>
        <n v="227713"/>
        <n v="227714"/>
        <n v="227719"/>
        <n v="227723"/>
        <n v="227726"/>
        <n v="227730"/>
        <n v="227733"/>
        <n v="227734"/>
        <n v="227739"/>
        <n v="227741"/>
        <n v="227746"/>
        <n v="227751"/>
        <n v="227753"/>
        <n v="227755"/>
        <n v="227757"/>
        <n v="227762"/>
        <n v="227767"/>
        <n v="227768"/>
        <n v="227772"/>
        <n v="227776"/>
        <n v="227778"/>
        <n v="227779"/>
        <n v="227784"/>
        <n v="227786"/>
        <n v="227788"/>
        <n v="227789"/>
        <n v="227792"/>
        <n v="227795"/>
        <n v="227796"/>
        <n v="227797"/>
        <n v="227800"/>
        <n v="227801"/>
        <n v="227806"/>
        <n v="227810"/>
        <n v="227815"/>
        <n v="227819"/>
        <n v="227821"/>
        <n v="227822"/>
        <n v="227824"/>
        <n v="227829"/>
        <n v="227834"/>
        <n v="227836"/>
        <n v="227837"/>
        <n v="227840"/>
        <n v="227841"/>
        <n v="227843"/>
        <n v="227846"/>
        <n v="227848"/>
        <n v="227849"/>
        <n v="227853"/>
        <n v="227855"/>
        <n v="227856"/>
        <n v="227861"/>
        <n v="227865"/>
        <n v="227866"/>
        <n v="227867"/>
        <n v="227869"/>
        <n v="227872"/>
        <n v="227876"/>
        <n v="227881"/>
        <n v="227882"/>
        <n v="227884"/>
        <n v="227887"/>
        <n v="227889"/>
        <n v="227892"/>
        <n v="227895"/>
        <n v="227900"/>
        <n v="227902"/>
        <n v="227907"/>
        <n v="227910"/>
        <n v="227912"/>
        <n v="227914"/>
        <n v="227918"/>
        <n v="227922"/>
        <n v="227927"/>
        <n v="227931"/>
        <n v="227934"/>
        <n v="227937"/>
        <n v="227942"/>
        <n v="227944"/>
        <n v="227945"/>
        <n v="227949"/>
        <n v="227953"/>
        <n v="227956"/>
        <n v="227961"/>
        <n v="227965"/>
        <n v="227969"/>
        <n v="227971"/>
        <n v="227973"/>
        <n v="227976"/>
        <n v="227980"/>
        <n v="227982"/>
        <n v="227984"/>
        <n v="227986"/>
        <n v="227991"/>
        <n v="227995"/>
        <n v="227999"/>
        <n v="228002"/>
        <n v="228005"/>
        <n v="228008"/>
        <n v="228009"/>
        <n v="228013"/>
        <n v="228016"/>
        <n v="228020"/>
        <n v="228024"/>
        <n v="228025"/>
        <n v="228030"/>
        <n v="228031"/>
        <n v="228034"/>
        <n v="228039"/>
        <n v="228041"/>
        <n v="228043"/>
        <n v="228046"/>
        <n v="228051"/>
        <n v="228056"/>
        <n v="228060"/>
        <n v="228063"/>
        <n v="228068"/>
        <n v="228070"/>
        <n v="228074"/>
        <n v="228075"/>
        <n v="228077"/>
        <n v="228078"/>
        <n v="228081"/>
        <n v="228086"/>
        <n v="228088"/>
        <n v="228089"/>
        <n v="228094"/>
        <n v="228096"/>
        <n v="228099"/>
        <n v="228101"/>
        <n v="228104"/>
        <n v="228108"/>
        <n v="228112"/>
        <n v="228113"/>
        <n v="228114"/>
        <n v="228118"/>
        <n v="228123"/>
        <n v="228124"/>
        <n v="228129"/>
        <n v="228130"/>
        <n v="228134"/>
        <n v="228135"/>
        <n v="228139"/>
        <n v="228144"/>
        <n v="228146"/>
        <n v="228149"/>
        <n v="228151"/>
        <n v="228156"/>
        <n v="228161"/>
        <n v="228165"/>
        <n v="228166"/>
        <n v="228169"/>
        <n v="228173"/>
        <n v="228174"/>
        <n v="228177"/>
        <n v="228178"/>
        <n v="228182"/>
        <n v="228184"/>
        <n v="228187"/>
        <n v="228191"/>
        <n v="228195"/>
        <n v="228200"/>
        <n v="228202"/>
        <n v="228204"/>
        <n v="228209"/>
        <n v="228212"/>
        <n v="228217"/>
        <n v="228218"/>
        <n v="228221"/>
        <n v="228224"/>
        <n v="228226"/>
        <n v="228228"/>
        <n v="228232"/>
        <n v="228234"/>
        <n v="228235"/>
        <n v="228236"/>
        <n v="228237"/>
        <n v="228239"/>
        <n v="228244"/>
        <n v="228245"/>
        <n v="228246"/>
        <n v="228248"/>
        <n v="228250"/>
        <n v="228252"/>
        <n v="228254"/>
        <n v="228259"/>
        <n v="228264"/>
        <n v="228269"/>
        <n v="228271"/>
        <n v="228272"/>
        <n v="228273"/>
        <n v="228278"/>
        <n v="228279"/>
        <n v="228284"/>
        <n v="228287"/>
        <n v="228290"/>
        <n v="228295"/>
        <n v="228300"/>
        <n v="228304"/>
        <n v="228305"/>
        <n v="228307"/>
        <n v="228309"/>
        <n v="228311"/>
        <n v="228314"/>
        <n v="228315"/>
        <n v="228319"/>
        <n v="228322"/>
        <n v="228327"/>
        <n v="228328"/>
        <n v="228332"/>
        <n v="228333"/>
        <n v="228337"/>
        <n v="228339"/>
        <n v="228344"/>
        <n v="228345"/>
        <n v="228348"/>
        <n v="228353"/>
        <n v="228355"/>
        <n v="228358"/>
        <n v="228361"/>
        <n v="228364"/>
        <n v="228365"/>
        <n v="228368"/>
        <n v="228369"/>
        <n v="228374"/>
        <n v="228375"/>
        <n v="228377"/>
        <n v="228378"/>
        <n v="228379"/>
        <n v="228380"/>
        <n v="228385"/>
        <n v="228389"/>
        <n v="228393"/>
        <n v="228398"/>
        <n v="228403"/>
        <n v="228407"/>
        <n v="228409"/>
        <n v="228411"/>
        <n v="228414"/>
        <n v="228419"/>
        <n v="228424"/>
        <n v="228426"/>
        <n v="228430"/>
        <n v="228432"/>
        <n v="228436"/>
        <n v="228439"/>
        <n v="228443"/>
        <n v="228447"/>
        <n v="228448"/>
        <n v="228451"/>
        <n v="228454"/>
        <n v="228455"/>
        <n v="228458"/>
        <n v="228462"/>
        <n v="228467"/>
        <n v="228470"/>
        <n v="228475"/>
        <n v="228479"/>
        <n v="228482"/>
        <n v="228484"/>
        <n v="228487"/>
        <n v="228488"/>
        <n v="228492"/>
        <n v="228494"/>
        <n v="228498"/>
        <n v="228501"/>
        <n v="228503"/>
        <n v="228507"/>
        <n v="228508"/>
        <n v="228512"/>
        <n v="228515"/>
        <n v="228520"/>
        <n v="228521"/>
        <n v="228526"/>
        <n v="228531"/>
        <n v="228536"/>
        <n v="228538"/>
        <n v="228541"/>
        <n v="228542"/>
        <n v="228547"/>
        <n v="228549"/>
        <n v="228554"/>
        <n v="228559"/>
        <n v="228563"/>
        <n v="228566"/>
        <n v="228568"/>
        <n v="228571"/>
        <n v="228576"/>
        <n v="228577"/>
        <n v="228579"/>
        <n v="228583"/>
        <n v="228588"/>
        <n v="228592"/>
        <n v="228594"/>
        <n v="228596"/>
        <n v="228597"/>
        <n v="228599"/>
        <n v="228600"/>
        <n v="228601"/>
        <n v="228605"/>
        <n v="228606"/>
        <n v="228610"/>
        <n v="228612"/>
        <n v="228615"/>
        <n v="228616"/>
        <n v="228618"/>
        <n v="228622"/>
        <n v="228627"/>
        <n v="228631"/>
        <n v="228636"/>
        <n v="228638"/>
        <n v="228640"/>
        <n v="228642"/>
        <n v="228643"/>
        <n v="228645"/>
        <n v="228648"/>
        <n v="228653"/>
        <n v="228654"/>
        <n v="228659"/>
        <n v="228661"/>
        <n v="228662"/>
        <n v="228667"/>
        <n v="228668"/>
        <n v="228672"/>
        <n v="228676"/>
        <n v="228677"/>
        <n v="228680"/>
        <n v="228683"/>
        <n v="228685"/>
        <n v="228689"/>
        <n v="228692"/>
        <n v="228695"/>
        <n v="228697"/>
        <n v="228699"/>
        <n v="228701"/>
        <n v="228705"/>
        <n v="228706"/>
        <n v="228708"/>
        <n v="228709"/>
        <n v="228710"/>
        <n v="228714"/>
        <n v="228715"/>
        <n v="228717"/>
        <n v="228718"/>
        <n v="228723"/>
        <n v="228728"/>
        <n v="228731"/>
        <n v="228733"/>
        <n v="228734"/>
        <n v="228736"/>
        <n v="228740"/>
        <n v="228741"/>
        <n v="228746"/>
        <n v="228748"/>
        <n v="228749"/>
        <n v="228752"/>
        <n v="228753"/>
        <n v="228758"/>
        <n v="228762"/>
        <n v="228767"/>
        <n v="228772"/>
        <n v="228776"/>
        <n v="228777"/>
        <n v="228778"/>
        <n v="228783"/>
        <n v="228787"/>
        <n v="228791"/>
        <n v="228795"/>
        <n v="228797"/>
        <n v="228801"/>
        <n v="228803"/>
        <n v="228808"/>
        <n v="228811"/>
        <n v="228813"/>
        <n v="228814"/>
        <n v="228819"/>
        <n v="228823"/>
        <n v="228826"/>
        <n v="228829"/>
        <n v="228834"/>
        <n v="228835"/>
        <n v="228836"/>
        <n v="228840"/>
        <n v="228844"/>
        <n v="228845"/>
        <n v="228848"/>
        <n v="228853"/>
        <n v="228858"/>
        <n v="228863"/>
        <n v="228868"/>
        <n v="228872"/>
        <n v="228874"/>
        <n v="228879"/>
        <n v="228884"/>
        <n v="228889"/>
        <n v="228893"/>
        <n v="228894"/>
        <n v="228895"/>
        <n v="228899"/>
        <n v="228902"/>
        <n v="228904"/>
        <n v="228908"/>
        <n v="228911"/>
        <n v="228912"/>
        <n v="228913"/>
        <n v="228915"/>
        <n v="228919"/>
        <n v="228920"/>
        <n v="228922"/>
        <n v="228925"/>
        <n v="228930"/>
        <n v="228935"/>
        <n v="228938"/>
        <n v="228941"/>
        <n v="228943"/>
        <n v="228945"/>
        <n v="228946"/>
        <n v="228951"/>
        <n v="228953"/>
        <n v="228955"/>
        <n v="228960"/>
        <n v="228965"/>
        <n v="228967"/>
        <n v="228970"/>
        <n v="228975"/>
        <n v="228979"/>
        <n v="228983"/>
        <n v="228987"/>
        <n v="228990"/>
        <n v="228992"/>
        <n v="228997"/>
        <n v="228999"/>
        <n v="229002"/>
        <n v="229003"/>
        <n v="229008"/>
        <n v="229013"/>
        <n v="229015"/>
        <n v="229020"/>
        <n v="229021"/>
        <n v="229026"/>
        <n v="229027"/>
        <n v="229028"/>
        <n v="229031"/>
        <n v="229032"/>
        <n v="229037"/>
        <n v="229041"/>
        <n v="229043"/>
        <n v="229046"/>
        <n v="229047"/>
        <n v="229049"/>
        <n v="229054"/>
        <n v="229058"/>
        <n v="229062"/>
        <n v="229063"/>
        <n v="229065"/>
        <n v="229066"/>
        <n v="229071"/>
        <n v="229072"/>
        <n v="229077"/>
        <n v="229081"/>
        <n v="229082"/>
        <n v="229085"/>
        <n v="229090"/>
        <n v="229095"/>
        <n v="229096"/>
        <n v="229099"/>
        <n v="229104"/>
        <n v="229108"/>
        <n v="229109"/>
        <n v="229112"/>
        <n v="229117"/>
        <n v="229118"/>
        <n v="229123"/>
        <n v="229124"/>
        <n v="229125"/>
        <n v="229128"/>
        <n v="229133"/>
        <n v="229136"/>
        <n v="229140"/>
        <n v="229143"/>
        <n v="229145"/>
        <n v="229149"/>
        <n v="229151"/>
        <n v="229152"/>
        <n v="229155"/>
        <n v="229156"/>
        <n v="229159"/>
        <n v="229164"/>
        <n v="229169"/>
        <n v="229170"/>
        <n v="229174"/>
        <n v="229178"/>
        <n v="229180"/>
        <n v="229184"/>
        <n v="229186"/>
        <n v="229190"/>
        <n v="229192"/>
        <n v="229195"/>
        <n v="229198"/>
        <n v="229202"/>
        <n v="229207"/>
        <n v="229212"/>
        <n v="229216"/>
        <n v="229220"/>
        <n v="229225"/>
        <n v="229229"/>
        <n v="229232"/>
        <n v="229233"/>
        <n v="229238"/>
        <n v="229242"/>
        <n v="229243"/>
        <n v="229246"/>
        <n v="229251"/>
        <n v="229253"/>
        <n v="229258"/>
        <n v="229260"/>
        <n v="229264"/>
        <n v="229266"/>
        <n v="229267"/>
        <n v="229270"/>
        <n v="229274"/>
        <n v="229275"/>
        <n v="229278"/>
        <n v="229281"/>
        <n v="229286"/>
        <n v="229287"/>
        <n v="229288"/>
        <n v="229289"/>
        <n v="229290"/>
        <n v="229294"/>
        <n v="229299"/>
        <n v="229300"/>
        <n v="229305"/>
        <n v="229307"/>
        <n v="229308"/>
        <n v="229313"/>
        <n v="229317"/>
        <n v="229319"/>
        <n v="229323"/>
        <n v="229326"/>
        <n v="229329"/>
        <n v="229330"/>
        <n v="229333"/>
        <n v="229336"/>
        <n v="229341"/>
        <n v="229343"/>
        <n v="229344"/>
        <n v="229348"/>
        <n v="229351"/>
        <n v="229353"/>
        <n v="229356"/>
        <n v="229361"/>
        <n v="229363"/>
        <n v="229365"/>
        <n v="229368"/>
        <n v="229370"/>
        <n v="229372"/>
        <n v="229374"/>
        <n v="229376"/>
        <n v="229377"/>
        <n v="229378"/>
        <n v="229381"/>
        <n v="229386"/>
        <n v="229391"/>
        <n v="229396"/>
        <n v="229399"/>
        <n v="229404"/>
        <n v="229405"/>
        <n v="229407"/>
        <n v="229409"/>
        <n v="229414"/>
        <n v="229416"/>
        <n v="229418"/>
        <n v="229421"/>
        <n v="229422"/>
        <n v="229423"/>
        <n v="229428"/>
        <n v="229433"/>
        <n v="229435"/>
        <n v="229436"/>
        <n v="229438"/>
        <n v="229443"/>
        <n v="229448"/>
        <n v="229452"/>
        <n v="229455"/>
        <n v="229460"/>
        <n v="229465"/>
        <n v="229469"/>
        <n v="229474"/>
        <n v="229479"/>
        <n v="229482"/>
        <n v="229483"/>
        <n v="229485"/>
        <n v="229490"/>
        <n v="229494"/>
        <n v="229497"/>
        <n v="229498"/>
        <n v="229500"/>
        <n v="229504"/>
        <n v="229509"/>
        <n v="229510"/>
        <n v="229513"/>
        <n v="229515"/>
        <n v="229520"/>
        <n v="229525"/>
        <n v="229528"/>
        <n v="229532"/>
        <n v="229536"/>
        <n v="229537"/>
        <n v="229539"/>
        <n v="229543"/>
        <n v="229544"/>
        <n v="229548"/>
        <n v="229553"/>
        <n v="229558"/>
        <n v="229560"/>
        <n v="229562"/>
        <n v="229563"/>
        <n v="229566"/>
        <n v="229571"/>
        <n v="229572"/>
        <n v="229574"/>
        <n v="229578"/>
        <n v="229582"/>
        <n v="229587"/>
        <n v="229588"/>
        <n v="229592"/>
        <n v="229597"/>
        <n v="229599"/>
        <n v="229601"/>
        <n v="229602"/>
        <n v="229606"/>
        <n v="229609"/>
        <n v="229612"/>
        <n v="229616"/>
        <n v="229621"/>
        <n v="229626"/>
        <n v="229627"/>
        <n v="229628"/>
        <n v="229633"/>
        <n v="229635"/>
        <n v="229636"/>
        <n v="229639"/>
        <n v="229643"/>
        <n v="229644"/>
        <n v="229645"/>
        <n v="229648"/>
        <n v="229650"/>
        <n v="229651"/>
        <n v="229654"/>
        <n v="229657"/>
        <n v="229659"/>
        <n v="229660"/>
        <n v="229664"/>
        <n v="229668"/>
        <n v="229673"/>
        <n v="229677"/>
        <n v="229679"/>
        <n v="229683"/>
        <n v="229685"/>
        <n v="229686"/>
        <n v="229690"/>
        <n v="229692"/>
        <n v="229696"/>
        <n v="229698"/>
        <n v="229699"/>
        <n v="229703"/>
        <n v="229708"/>
        <n v="229709"/>
        <n v="229711"/>
        <n v="229715"/>
        <n v="229720"/>
        <n v="229722"/>
        <n v="229727"/>
        <n v="229730"/>
        <n v="229734"/>
        <n v="229738"/>
        <n v="229741"/>
        <n v="229744"/>
        <n v="229748"/>
        <n v="229751"/>
        <n v="229753"/>
        <n v="229754"/>
        <n v="229757"/>
        <n v="229762"/>
        <n v="229767"/>
        <n v="229772"/>
        <n v="229777"/>
        <n v="229780"/>
        <n v="229782"/>
        <n v="229785"/>
        <n v="229790"/>
        <n v="229791"/>
        <n v="229796"/>
        <n v="229797"/>
        <n v="229799"/>
        <n v="229804"/>
        <n v="229808"/>
        <n v="229811"/>
        <n v="229813"/>
        <n v="229815"/>
        <n v="229816"/>
        <n v="229821"/>
        <n v="229823"/>
        <n v="229826"/>
        <n v="229830"/>
        <n v="229834"/>
        <n v="229838"/>
        <n v="229841"/>
        <n v="229845"/>
        <n v="229848"/>
        <n v="229852"/>
        <n v="229856"/>
        <n v="229859"/>
        <n v="229863"/>
        <n v="229865"/>
        <n v="229867"/>
        <n v="229872"/>
        <n v="229874"/>
        <n v="229878"/>
        <n v="229880"/>
        <n v="229884"/>
        <n v="229888"/>
        <n v="229893"/>
        <n v="229895"/>
        <n v="229898"/>
        <n v="229899"/>
        <n v="229901"/>
        <n v="229904"/>
        <n v="229908"/>
        <n v="229912"/>
        <n v="229913"/>
        <n v="229916"/>
        <n v="229918"/>
        <n v="229923"/>
        <n v="229928"/>
        <n v="229933"/>
        <n v="229937"/>
        <n v="229941"/>
        <n v="229943"/>
        <n v="229944"/>
        <n v="229946"/>
        <n v="229947"/>
        <n v="229950"/>
        <n v="229951"/>
        <n v="229952"/>
        <n v="229953"/>
        <n v="229957"/>
        <n v="229962"/>
        <n v="229967"/>
        <n v="229970"/>
        <n v="229975"/>
        <n v="229977"/>
        <n v="229981"/>
        <n v="229984"/>
        <n v="229988"/>
        <n v="229993"/>
        <n v="229997"/>
        <n v="230000"/>
        <n v="230002"/>
        <n v="230005"/>
        <n v="230008"/>
        <n v="230012"/>
        <n v="230016"/>
        <n v="230017"/>
        <n v="230018"/>
        <n v="230022"/>
        <n v="230025"/>
        <n v="230026"/>
        <n v="230027"/>
        <n v="230029"/>
        <n v="230033"/>
        <n v="230035"/>
        <n v="230040"/>
        <n v="230041"/>
        <n v="230044"/>
        <n v="230047"/>
        <n v="230048"/>
        <n v="230052"/>
        <n v="230054"/>
        <n v="230055"/>
        <n v="230057"/>
        <n v="230059"/>
        <n v="230064"/>
        <n v="230065"/>
        <n v="230068"/>
        <n v="230072"/>
        <n v="230074"/>
        <n v="230076"/>
        <n v="230080"/>
        <n v="230085"/>
        <n v="230086"/>
        <n v="230089"/>
        <n v="230094"/>
        <n v="230097"/>
        <n v="230099"/>
        <n v="230100"/>
        <n v="230102"/>
        <n v="230106"/>
        <n v="230111"/>
        <n v="230112"/>
        <n v="230116"/>
        <n v="230121"/>
        <n v="230125"/>
        <n v="230129"/>
        <n v="230132"/>
        <n v="230133"/>
        <n v="230136"/>
        <n v="230138"/>
        <n v="230139"/>
        <n v="230140"/>
        <n v="230142"/>
        <n v="230143"/>
        <n v="230148"/>
        <n v="230152"/>
        <n v="230154"/>
        <n v="230159"/>
        <n v="230163"/>
        <n v="230167"/>
        <n v="230171"/>
        <n v="230174"/>
        <n v="230178"/>
        <n v="230179"/>
        <n v="230182"/>
        <n v="230184"/>
        <n v="230186"/>
        <n v="230187"/>
        <n v="230191"/>
        <n v="230194"/>
        <n v="230198"/>
        <n v="230202"/>
        <n v="230204"/>
        <n v="230206"/>
        <n v="230208"/>
        <n v="230210"/>
        <n v="230215"/>
        <n v="230220"/>
        <n v="230224"/>
        <n v="230227"/>
        <n v="230229"/>
        <n v="230230"/>
        <n v="230232"/>
        <n v="230237"/>
        <n v="230240"/>
        <n v="230243"/>
        <n v="230248"/>
        <n v="230249"/>
        <n v="230251"/>
        <n v="230254"/>
        <n v="230258"/>
        <n v="230263"/>
        <n v="230268"/>
        <n v="230269"/>
        <n v="230272"/>
        <n v="230277"/>
        <n v="230282"/>
        <n v="230287"/>
        <n v="230292"/>
        <n v="230296"/>
        <n v="230301"/>
        <n v="230304"/>
        <n v="230309"/>
        <n v="230314"/>
        <n v="230317"/>
        <n v="230318"/>
        <n v="230322"/>
        <n v="230326"/>
        <n v="230328"/>
        <n v="230332"/>
        <n v="230337"/>
        <n v="230340"/>
        <n v="230341"/>
        <n v="230346"/>
        <n v="230351"/>
        <n v="230352"/>
        <n v="230353"/>
        <n v="230355"/>
        <n v="230357"/>
        <n v="230359"/>
        <n v="230360"/>
        <n v="230361"/>
        <n v="230362"/>
        <n v="230363"/>
        <n v="230366"/>
        <n v="230368"/>
        <n v="230372"/>
        <n v="230376"/>
        <n v="230378"/>
        <n v="230380"/>
        <n v="230385"/>
        <n v="230389"/>
        <n v="230391"/>
        <n v="230395"/>
        <n v="230400"/>
        <n v="230402"/>
        <n v="230404"/>
        <n v="230405"/>
        <n v="230409"/>
        <n v="230413"/>
        <n v="230414"/>
        <n v="230416"/>
        <n v="230419"/>
        <n v="230422"/>
        <n v="230424"/>
        <n v="230428"/>
        <n v="230432"/>
        <n v="230434"/>
        <n v="230439"/>
        <n v="230442"/>
        <n v="230445"/>
        <n v="230450"/>
        <n v="230451"/>
        <n v="230456"/>
        <n v="230457"/>
        <n v="230459"/>
        <n v="230463"/>
        <n v="230465"/>
        <n v="230469"/>
        <n v="230471"/>
        <n v="230476"/>
        <n v="230477"/>
        <n v="230478"/>
        <n v="230482"/>
        <n v="230484"/>
        <n v="230488"/>
        <n v="230490"/>
        <n v="230492"/>
        <n v="230493"/>
        <n v="230496"/>
        <n v="230498"/>
        <n v="230502"/>
        <n v="230503"/>
        <n v="230506"/>
        <n v="230507"/>
        <n v="230510"/>
        <n v="230515"/>
        <n v="230519"/>
        <n v="230521"/>
        <n v="230525"/>
        <n v="230527"/>
        <n v="230529"/>
        <n v="230534"/>
        <n v="230537"/>
        <n v="230538"/>
        <n v="230539"/>
        <n v="230541"/>
        <n v="230544"/>
        <n v="230549"/>
        <n v="230550"/>
        <n v="230553"/>
        <n v="230556"/>
        <n v="230561"/>
        <n v="230566"/>
        <n v="230568"/>
        <n v="230573"/>
        <n v="230576"/>
        <n v="230580"/>
        <n v="230585"/>
        <n v="230587"/>
        <n v="230591"/>
        <n v="230592"/>
        <n v="230595"/>
        <n v="230596"/>
        <n v="230599"/>
        <n v="230604"/>
        <n v="230608"/>
        <n v="230609"/>
        <n v="230611"/>
        <n v="230615"/>
        <n v="230619"/>
        <n v="230624"/>
        <n v="230628"/>
        <n v="230629"/>
        <n v="230632"/>
        <n v="230636"/>
        <n v="230640"/>
        <n v="230645"/>
        <n v="230646"/>
        <n v="230648"/>
        <n v="230651"/>
        <n v="230655"/>
        <n v="230657"/>
        <n v="230660"/>
        <n v="230665"/>
        <n v="230667"/>
        <n v="230668"/>
        <n v="230671"/>
        <n v="230675"/>
        <n v="230680"/>
        <n v="230681"/>
        <n v="230685"/>
        <n v="230688"/>
        <n v="230690"/>
        <n v="230695"/>
        <n v="230699"/>
        <n v="230704"/>
        <n v="230707"/>
        <n v="230710"/>
        <n v="230712"/>
        <n v="230713"/>
        <n v="230716"/>
        <n v="230719"/>
        <n v="230720"/>
        <n v="230723"/>
        <n v="230728"/>
        <n v="230731"/>
        <n v="230736"/>
        <n v="230740"/>
        <n v="230741"/>
        <n v="230744"/>
        <n v="230747"/>
        <n v="230750"/>
        <n v="230752"/>
        <n v="230756"/>
        <n v="230761"/>
        <n v="230766"/>
        <n v="230768"/>
        <n v="230770"/>
        <n v="230773"/>
        <n v="230778"/>
        <n v="230779"/>
        <n v="230782"/>
        <n v="230787"/>
        <n v="230792"/>
        <n v="230797"/>
        <n v="230799"/>
        <n v="230801"/>
        <n v="230802"/>
        <n v="230804"/>
        <n v="230809"/>
        <n v="230813"/>
        <n v="230814"/>
        <n v="230819"/>
        <n v="230824"/>
        <n v="230825"/>
        <n v="230829"/>
        <n v="230832"/>
        <n v="230833"/>
        <n v="230836"/>
        <n v="230837"/>
        <n v="230842"/>
        <n v="230843"/>
        <n v="230847"/>
        <n v="230851"/>
        <n v="230853"/>
        <n v="230856"/>
        <n v="230859"/>
        <n v="230861"/>
        <n v="230863"/>
        <n v="230867"/>
        <n v="230869"/>
        <n v="230873"/>
        <n v="230877"/>
        <n v="230878"/>
        <n v="230882"/>
        <n v="230886"/>
        <n v="230887"/>
        <n v="230888"/>
        <n v="230890"/>
        <n v="230894"/>
        <n v="230896"/>
        <n v="230897"/>
        <n v="230900"/>
        <n v="230902"/>
        <n v="230904"/>
        <n v="230908"/>
        <n v="230913"/>
        <n v="230915"/>
        <n v="230917"/>
        <n v="230920"/>
        <n v="230924"/>
        <n v="230926"/>
        <n v="230931"/>
        <n v="230932"/>
        <n v="230935"/>
        <n v="230936"/>
        <n v="230939"/>
        <n v="230943"/>
        <n v="230948"/>
        <n v="230952"/>
        <n v="230957"/>
        <n v="230962"/>
        <n v="230966"/>
        <n v="230967"/>
        <n v="230970"/>
        <n v="230973"/>
        <n v="230974"/>
        <n v="230979"/>
        <n v="230981"/>
        <n v="230982"/>
        <n v="230987"/>
        <n v="230989"/>
        <n v="230991"/>
        <n v="230995"/>
        <n v="230999"/>
        <n v="231003"/>
        <n v="231005"/>
        <n v="231009"/>
        <n v="231014"/>
        <n v="231019"/>
        <n v="231024"/>
        <n v="231027"/>
        <n v="231030"/>
        <n v="231035"/>
        <n v="231038"/>
        <n v="231040"/>
        <n v="231043"/>
        <n v="231045"/>
        <n v="231047"/>
        <n v="231049"/>
        <n v="231053"/>
        <n v="231055"/>
        <n v="231060"/>
        <n v="231062"/>
        <n v="231064"/>
        <n v="231065"/>
        <n v="231069"/>
        <n v="231074"/>
        <n v="231076"/>
        <n v="231078"/>
        <n v="231083"/>
        <n v="231085"/>
        <n v="231087"/>
        <n v="231088"/>
        <n v="231092"/>
        <n v="231094"/>
        <n v="231096"/>
        <n v="231099"/>
        <n v="231100"/>
        <n v="231105"/>
        <n v="231107"/>
        <n v="231112"/>
        <n v="231116"/>
        <n v="231121"/>
        <n v="231123"/>
        <n v="231127"/>
        <n v="231131"/>
        <n v="231134"/>
        <n v="231138"/>
        <n v="231141"/>
        <n v="231142"/>
        <n v="231147"/>
        <n v="231151"/>
        <n v="231153"/>
        <n v="231157"/>
        <n v="231158"/>
        <n v="231163"/>
        <n v="231164"/>
        <n v="231165"/>
        <n v="231168"/>
        <n v="231169"/>
        <n v="231174"/>
        <n v="231177"/>
        <n v="231178"/>
        <n v="231181"/>
        <n v="231183"/>
        <n v="231187"/>
        <n v="231188"/>
        <n v="231191"/>
        <n v="231196"/>
        <n v="231198"/>
        <n v="231202"/>
        <n v="231207"/>
        <n v="231209"/>
        <n v="231211"/>
        <n v="231215"/>
        <n v="231217"/>
        <n v="231218"/>
        <n v="231223"/>
        <n v="231228"/>
        <n v="231232"/>
        <n v="231235"/>
        <n v="231240"/>
        <n v="231244"/>
        <n v="231249"/>
        <n v="231254"/>
        <n v="231259"/>
        <n v="231261"/>
        <n v="231262"/>
        <n v="231267"/>
        <n v="231271"/>
        <n v="231273"/>
        <n v="231277"/>
        <n v="231278"/>
        <n v="231279"/>
        <n v="231282"/>
        <n v="231285"/>
        <n v="231289"/>
        <n v="231291"/>
        <n v="231295"/>
        <n v="231296"/>
        <n v="231299"/>
        <n v="231304"/>
        <n v="231306"/>
        <n v="231307"/>
        <n v="231310"/>
        <n v="231314"/>
        <n v="231316"/>
        <n v="231319"/>
        <n v="231320"/>
        <n v="231321"/>
        <n v="231324"/>
        <n v="231327"/>
        <n v="231331"/>
        <n v="231334"/>
        <n v="231337"/>
        <n v="231339"/>
        <n v="231341"/>
        <n v="231344"/>
        <n v="231349"/>
        <n v="231352"/>
        <n v="231353"/>
        <n v="231358"/>
        <n v="231363"/>
        <n v="231365"/>
        <n v="231370"/>
        <n v="231374"/>
        <n v="231377"/>
        <n v="231378"/>
        <n v="231381"/>
        <n v="231386"/>
        <n v="231390"/>
        <n v="231391"/>
        <n v="231393"/>
        <n v="231395"/>
        <n v="231400"/>
        <n v="231401"/>
        <n v="231402"/>
        <n v="231407"/>
        <n v="231411"/>
        <n v="231413"/>
        <n v="231414"/>
        <n v="231416"/>
        <n v="231421"/>
        <n v="231424"/>
        <n v="231427"/>
        <n v="231428"/>
        <n v="231430"/>
        <n v="231431"/>
        <n v="231434"/>
        <n v="231438"/>
        <n v="231440"/>
        <n v="231442"/>
        <n v="231444"/>
        <n v="231446"/>
        <n v="231451"/>
        <n v="231454"/>
        <n v="231457"/>
        <n v="231462"/>
        <n v="231464"/>
        <n v="231465"/>
        <n v="231469"/>
        <n v="231471"/>
        <n v="231476"/>
        <n v="231480"/>
        <n v="231481"/>
        <n v="231486"/>
        <n v="231490"/>
        <n v="231495"/>
        <n v="231496"/>
        <n v="231501"/>
        <n v="231505"/>
        <n v="231506"/>
        <n v="231507"/>
        <n v="231512"/>
        <n v="231516"/>
        <n v="231520"/>
        <n v="231522"/>
        <n v="231527"/>
        <n v="231528"/>
        <n v="231530"/>
        <n v="231533"/>
        <n v="231536"/>
        <n v="231540"/>
        <n v="231545"/>
        <n v="231549"/>
        <n v="231551"/>
        <n v="231555"/>
        <n v="231560"/>
        <n v="231563"/>
        <n v="231566"/>
        <n v="231568"/>
        <n v="231572"/>
        <n v="231575"/>
        <n v="231580"/>
        <n v="231583"/>
        <n v="231585"/>
        <n v="231588"/>
        <n v="231591"/>
        <n v="231593"/>
        <n v="231594"/>
        <n v="231596"/>
        <n v="231601"/>
        <n v="231605"/>
        <n v="231607"/>
        <n v="231612"/>
        <n v="231616"/>
        <n v="231619"/>
        <n v="231624"/>
        <n v="231629"/>
        <n v="231631"/>
        <n v="231632"/>
        <n v="231633"/>
        <n v="231636"/>
        <n v="231638"/>
        <n v="231639"/>
        <n v="231642"/>
        <n v="231643"/>
        <n v="231644"/>
        <n v="231645"/>
        <n v="231647"/>
        <n v="231649"/>
        <n v="231651"/>
        <n v="231653"/>
        <n v="231656"/>
        <n v="231660"/>
        <n v="231663"/>
        <n v="231666"/>
        <n v="231671"/>
        <n v="231673"/>
        <n v="231675"/>
        <n v="231677"/>
        <n v="231681"/>
        <n v="231686"/>
        <n v="231687"/>
        <n v="231688"/>
        <n v="231692"/>
        <n v="231695"/>
        <n v="231698"/>
        <n v="231700"/>
        <n v="231703"/>
        <n v="231708"/>
        <n v="231711"/>
        <n v="231713"/>
        <n v="231714"/>
        <n v="231717"/>
        <n v="231720"/>
        <n v="231724"/>
        <n v="231725"/>
        <n v="231726"/>
        <n v="231730"/>
        <n v="231733"/>
        <n v="231734"/>
        <n v="231738"/>
        <n v="231741"/>
        <n v="231745"/>
        <n v="231747"/>
        <n v="231752"/>
        <n v="231756"/>
        <n v="231757"/>
        <n v="231761"/>
        <n v="231766"/>
        <n v="231769"/>
        <n v="231774"/>
        <n v="231776"/>
        <n v="231777"/>
        <n v="231781"/>
        <n v="231785"/>
        <n v="231790"/>
        <n v="231791"/>
        <n v="231794"/>
        <n v="231799"/>
        <n v="231804"/>
        <n v="231805"/>
        <n v="231808"/>
        <n v="231813"/>
        <n v="231816"/>
        <n v="231819"/>
        <n v="231824"/>
        <n v="231828"/>
        <n v="231830"/>
        <n v="231834"/>
        <n v="231835"/>
        <n v="231839"/>
        <n v="231841"/>
        <n v="231842"/>
        <n v="231846"/>
        <n v="231847"/>
        <n v="231851"/>
        <n v="231854"/>
        <n v="231859"/>
        <n v="231861"/>
        <n v="231863"/>
        <n v="231866"/>
        <n v="231869"/>
        <n v="231874"/>
        <n v="231875"/>
        <n v="231880"/>
        <n v="231881"/>
        <n v="231885"/>
        <n v="231890"/>
        <n v="231895"/>
        <n v="231899"/>
        <n v="231903"/>
        <n v="231905"/>
        <n v="231907"/>
        <n v="231910"/>
        <n v="231915"/>
        <n v="231917"/>
        <n v="231921"/>
        <n v="231925"/>
        <n v="231927"/>
        <n v="231932"/>
        <n v="231933"/>
        <n v="231936"/>
        <n v="231941"/>
        <n v="231944"/>
        <n v="231946"/>
        <n v="231948"/>
        <n v="231953"/>
        <n v="231955"/>
        <n v="231958"/>
        <n v="231959"/>
        <n v="231963"/>
        <n v="231968"/>
        <n v="231973"/>
        <n v="231977"/>
        <n v="231979"/>
        <n v="231981"/>
        <n v="231983"/>
        <n v="231984"/>
        <n v="231986"/>
        <n v="231987"/>
        <n v="231989"/>
        <n v="231993"/>
        <n v="231997"/>
        <n v="231998"/>
        <n v="232003"/>
        <n v="232008"/>
        <n v="232012"/>
        <n v="232013"/>
        <n v="232015"/>
        <n v="232016"/>
        <n v="232018"/>
        <n v="232020"/>
        <n v="232024"/>
        <n v="232028"/>
        <n v="232032"/>
        <n v="232037"/>
        <n v="232042"/>
        <n v="232046"/>
        <n v="232051"/>
        <n v="232056"/>
        <n v="232058"/>
        <n v="232061"/>
        <n v="232062"/>
        <n v="232064"/>
        <n v="232066"/>
        <n v="232070"/>
        <n v="232074"/>
        <n v="232077"/>
        <n v="232080"/>
        <n v="232085"/>
        <n v="232088"/>
        <n v="232089"/>
        <n v="232094"/>
        <n v="232098"/>
        <n v="232099"/>
        <n v="232100"/>
        <n v="232101"/>
        <n v="232106"/>
        <n v="232108"/>
        <n v="232113"/>
        <n v="232118"/>
        <n v="232122"/>
        <n v="232125"/>
        <n v="232129"/>
        <n v="232130"/>
        <n v="232134"/>
        <n v="232135"/>
        <n v="232137"/>
        <n v="232138"/>
        <n v="232139"/>
        <n v="232141"/>
        <n v="232146"/>
        <n v="232149"/>
        <n v="232154"/>
        <n v="232158"/>
        <n v="232163"/>
        <n v="232164"/>
        <n v="232165"/>
        <n v="232168"/>
        <n v="232173"/>
        <n v="232178"/>
        <n v="232180"/>
        <n v="232185"/>
        <n v="232188"/>
        <n v="232190"/>
        <n v="232191"/>
        <n v="232194"/>
        <n v="232197"/>
        <n v="232201"/>
        <n v="232204"/>
        <n v="232206"/>
        <n v="232209"/>
        <n v="232210"/>
        <n v="232215"/>
        <n v="232217"/>
        <n v="232222"/>
        <n v="232225"/>
        <n v="232229"/>
        <n v="232230"/>
        <n v="232234"/>
        <n v="232238"/>
        <n v="232243"/>
        <n v="232247"/>
        <n v="232252"/>
        <n v="232257"/>
        <n v="232259"/>
        <n v="232262"/>
        <n v="232264"/>
        <n v="232268"/>
        <n v="232272"/>
        <n v="232273"/>
        <n v="232278"/>
        <n v="232280"/>
        <n v="232281"/>
        <n v="232282"/>
        <n v="232287"/>
        <n v="232288"/>
        <n v="232293"/>
        <n v="232294"/>
        <n v="232296"/>
        <n v="232297"/>
        <n v="232302"/>
        <n v="232303"/>
        <n v="232306"/>
        <n v="232309"/>
        <n v="232311"/>
        <n v="232316"/>
        <n v="232319"/>
        <n v="232324"/>
        <n v="232325"/>
        <n v="232327"/>
        <n v="232330"/>
        <n v="232335"/>
        <n v="232336"/>
        <n v="232340"/>
        <n v="232344"/>
        <n v="232349"/>
        <n v="232353"/>
        <n v="232354"/>
        <n v="232359"/>
        <n v="232364"/>
        <n v="232368"/>
        <n v="232373"/>
        <n v="232374"/>
        <n v="232379"/>
        <n v="232384"/>
        <n v="232386"/>
        <n v="232390"/>
        <n v="232392"/>
        <n v="232394"/>
        <n v="232397"/>
        <n v="232399"/>
        <n v="232401"/>
        <n v="232404"/>
        <n v="232406"/>
        <n v="232408"/>
        <n v="232413"/>
        <n v="232416"/>
        <n v="232421"/>
        <n v="232426"/>
        <n v="232428"/>
        <n v="232430"/>
        <n v="232434"/>
        <n v="232435"/>
        <n v="232440"/>
        <n v="232442"/>
        <n v="232444"/>
        <n v="232447"/>
        <n v="232449"/>
        <n v="232451"/>
        <n v="232453"/>
        <n v="232454"/>
        <n v="232458"/>
        <n v="232461"/>
        <n v="232463"/>
        <n v="232464"/>
        <n v="232468"/>
        <n v="232470"/>
        <n v="232471"/>
        <n v="232475"/>
        <n v="232478"/>
        <n v="232481"/>
        <n v="232482"/>
        <n v="232483"/>
        <n v="232487"/>
        <n v="232488"/>
        <n v="232489"/>
        <n v="232490"/>
        <n v="232492"/>
        <n v="232495"/>
        <n v="232500"/>
        <n v="232505"/>
        <n v="232508"/>
        <n v="232511"/>
        <n v="232514"/>
        <n v="232519"/>
        <n v="232522"/>
        <n v="232523"/>
        <n v="232524"/>
        <n v="232525"/>
        <n v="232528"/>
        <n v="232533"/>
        <n v="232538"/>
        <n v="232539"/>
        <n v="232541"/>
        <n v="232543"/>
        <n v="232545"/>
        <n v="232549"/>
        <n v="232551"/>
        <n v="232556"/>
        <n v="232561"/>
        <n v="232562"/>
        <n v="232566"/>
        <n v="232568"/>
        <n v="232569"/>
        <n v="232573"/>
        <n v="232576"/>
        <n v="232581"/>
        <n v="232585"/>
        <n v="232590"/>
        <n v="232592"/>
        <n v="232597"/>
        <n v="232602"/>
        <n v="232606"/>
        <n v="232610"/>
        <n v="232612"/>
        <n v="232614"/>
        <n v="232618"/>
        <n v="232619"/>
        <n v="232621"/>
        <n v="232623"/>
        <n v="232628"/>
        <n v="232629"/>
        <n v="232630"/>
        <n v="232631"/>
        <n v="232632"/>
        <n v="232635"/>
        <n v="232638"/>
        <n v="232643"/>
        <n v="232648"/>
        <n v="232649"/>
        <n v="232652"/>
        <n v="232653"/>
        <n v="232655"/>
        <n v="232656"/>
        <n v="232659"/>
        <n v="232664"/>
        <n v="232667"/>
        <n v="232668"/>
        <n v="232670"/>
        <n v="232671"/>
        <n v="232675"/>
        <n v="232676"/>
        <n v="232679"/>
        <n v="232684"/>
        <n v="232687"/>
        <n v="232689"/>
        <n v="232693"/>
        <n v="232698"/>
        <n v="232702"/>
        <n v="232703"/>
        <n v="232705"/>
        <n v="232710"/>
        <n v="232713"/>
        <n v="232716"/>
        <n v="232720"/>
        <n v="232725"/>
        <n v="232730"/>
        <n v="232735"/>
        <n v="232736"/>
        <n v="232738"/>
        <n v="232740"/>
        <n v="232741"/>
        <n v="232746"/>
        <n v="232750"/>
        <n v="232752"/>
        <n v="232754"/>
        <n v="232759"/>
        <n v="232760"/>
        <n v="232762"/>
        <n v="232767"/>
        <n v="232772"/>
        <n v="232775"/>
        <n v="232777"/>
        <n v="232781"/>
        <n v="232786"/>
        <n v="232787"/>
        <n v="232790"/>
        <n v="232791"/>
        <n v="232794"/>
        <n v="232798"/>
        <n v="232803"/>
        <n v="232806"/>
        <n v="232811"/>
        <n v="232816"/>
        <n v="232819"/>
        <n v="232822"/>
        <n v="232827"/>
        <n v="232828"/>
        <n v="232831"/>
        <n v="232832"/>
        <n v="232835"/>
        <n v="232837"/>
        <n v="232838"/>
        <n v="232840"/>
        <n v="232844"/>
        <n v="232849"/>
        <n v="232851"/>
        <n v="232852"/>
        <n v="232853"/>
        <n v="232855"/>
        <n v="232856"/>
        <n v="232861"/>
        <n v="232864"/>
        <n v="232868"/>
        <n v="232871"/>
        <n v="232873"/>
        <n v="232875"/>
        <n v="232878"/>
        <n v="232883"/>
        <n v="232886"/>
        <n v="232890"/>
        <n v="232891"/>
        <n v="232896"/>
        <n v="232897"/>
        <n v="232902"/>
        <n v="232906"/>
        <n v="232911"/>
        <n v="232914"/>
        <n v="232917"/>
        <n v="232919"/>
        <n v="232921"/>
        <n v="232923"/>
        <n v="232927"/>
        <n v="232931"/>
        <n v="232934"/>
        <n v="232939"/>
        <n v="232944"/>
        <n v="232946"/>
        <n v="232950"/>
        <n v="232955"/>
        <n v="232958"/>
        <n v="232959"/>
        <n v="232960"/>
        <n v="232961"/>
        <n v="232966"/>
        <n v="232970"/>
        <n v="232972"/>
        <n v="232975"/>
        <n v="232979"/>
        <n v="232984"/>
        <n v="232986"/>
        <n v="232990"/>
        <n v="232995"/>
        <n v="232996"/>
        <n v="233000"/>
        <n v="233003"/>
        <n v="233006"/>
        <n v="233007"/>
        <n v="233012"/>
        <n v="233017"/>
        <n v="233022"/>
        <n v="233024"/>
        <n v="233026"/>
        <n v="233028"/>
        <n v="233031"/>
        <n v="233033"/>
        <n v="233038"/>
        <n v="233042"/>
        <n v="233046"/>
        <n v="233049"/>
        <n v="233051"/>
        <n v="233055"/>
        <n v="233058"/>
        <n v="233062"/>
        <n v="233067"/>
        <n v="233069"/>
        <n v="233074"/>
        <n v="233079"/>
        <n v="233084"/>
        <n v="233088"/>
        <n v="233093"/>
        <n v="233098"/>
        <n v="233102"/>
        <n v="233106"/>
        <n v="233107"/>
        <n v="233111"/>
        <n v="233113"/>
        <n v="233118"/>
        <n v="233122"/>
        <n v="233123"/>
        <n v="233127"/>
        <n v="233131"/>
        <n v="233132"/>
        <n v="233136"/>
        <n v="233138"/>
        <n v="233140"/>
        <n v="233141"/>
        <n v="233142"/>
        <n v="233145"/>
        <n v="233150"/>
        <n v="233151"/>
        <n v="233153"/>
        <n v="233154"/>
        <n v="233157"/>
        <n v="233161"/>
        <n v="233165"/>
        <n v="233166"/>
        <n v="233169"/>
        <n v="233172"/>
        <n v="233177"/>
        <n v="233181"/>
        <n v="233184"/>
        <n v="233189"/>
        <n v="233192"/>
        <n v="233197"/>
        <n v="233198"/>
        <n v="233201"/>
        <n v="233204"/>
        <n v="233205"/>
        <n v="233209"/>
        <n v="233214"/>
        <n v="233215"/>
        <n v="233218"/>
        <n v="233219"/>
        <n v="233223"/>
        <n v="233226"/>
        <n v="233230"/>
        <n v="233233"/>
        <n v="233235"/>
        <n v="233239"/>
        <n v="233244"/>
        <n v="233246"/>
        <n v="233249"/>
        <n v="233250"/>
        <n v="233251"/>
        <n v="233252"/>
        <n v="233257"/>
        <n v="233258"/>
        <n v="233259"/>
        <n v="233260"/>
        <n v="233264"/>
        <n v="233266"/>
        <n v="233269"/>
        <n v="233272"/>
        <n v="233276"/>
        <n v="233278"/>
        <n v="233279"/>
        <n v="233281"/>
        <n v="233283"/>
        <n v="233286"/>
        <n v="233288"/>
        <n v="233289"/>
        <n v="233290"/>
        <n v="233292"/>
        <n v="233295"/>
        <n v="233297"/>
        <n v="233300"/>
        <n v="233303"/>
        <n v="233304"/>
        <n v="233306"/>
        <n v="233308"/>
        <n v="233310"/>
        <n v="233311"/>
        <n v="233315"/>
        <n v="233317"/>
        <n v="233318"/>
        <n v="233321"/>
        <n v="233324"/>
        <n v="233329"/>
        <n v="233334"/>
        <n v="233335"/>
        <n v="233338"/>
        <n v="233343"/>
        <n v="233348"/>
        <n v="233353"/>
        <n v="233354"/>
        <n v="233357"/>
        <n v="233361"/>
        <n v="233362"/>
        <n v="233366"/>
        <n v="233370"/>
        <n v="233373"/>
        <n v="233378"/>
        <n v="233382"/>
        <n v="233386"/>
        <n v="233391"/>
        <n v="233394"/>
        <n v="233399"/>
        <n v="233400"/>
        <n v="233402"/>
        <n v="233405"/>
        <n v="233410"/>
        <n v="233413"/>
        <n v="233417"/>
        <n v="233422"/>
        <n v="233427"/>
        <n v="233429"/>
        <n v="233431"/>
        <n v="233435"/>
        <n v="233438"/>
        <n v="233443"/>
        <n v="233446"/>
        <n v="233451"/>
        <n v="233452"/>
        <n v="233457"/>
        <n v="233461"/>
        <n v="233465"/>
        <n v="233470"/>
        <n v="233473"/>
        <n v="233476"/>
        <n v="233477"/>
        <n v="233481"/>
        <n v="233483"/>
        <n v="233486"/>
        <n v="233489"/>
        <n v="233494"/>
        <n v="233497"/>
        <n v="233498"/>
        <n v="233499"/>
        <n v="233504"/>
        <n v="233509"/>
        <n v="233510"/>
        <n v="233512"/>
        <n v="233515"/>
        <n v="233517"/>
        <n v="233522"/>
        <n v="233525"/>
        <n v="233529"/>
        <n v="233534"/>
        <n v="233538"/>
        <n v="233539"/>
        <n v="233542"/>
        <n v="233545"/>
        <n v="233548"/>
        <n v="233552"/>
        <n v="233557"/>
        <n v="233559"/>
        <n v="233562"/>
        <n v="233567"/>
        <n v="233569"/>
        <n v="233574"/>
        <n v="233577"/>
        <n v="233578"/>
        <n v="233580"/>
        <n v="233582"/>
        <n v="233587"/>
        <n v="233590"/>
        <n v="233593"/>
        <n v="233596"/>
        <n v="233600"/>
        <n v="233601"/>
        <n v="233603"/>
        <n v="233605"/>
        <n v="233608"/>
        <n v="233610"/>
        <n v="233615"/>
        <n v="233619"/>
        <n v="233624"/>
        <n v="233629"/>
        <n v="233632"/>
        <n v="233633"/>
        <n v="233634"/>
        <n v="233637"/>
        <n v="233639"/>
        <n v="233643"/>
        <n v="233644"/>
        <n v="233648"/>
        <n v="233653"/>
        <n v="233656"/>
        <n v="233660"/>
        <n v="233661"/>
        <n v="233663"/>
        <n v="233667"/>
        <n v="233671"/>
        <n v="233673"/>
        <n v="233675"/>
        <n v="233680"/>
        <n v="233683"/>
        <n v="233686"/>
        <n v="233691"/>
        <n v="233693"/>
        <n v="233695"/>
        <n v="233697"/>
        <n v="233702"/>
        <n v="233705"/>
        <n v="233706"/>
        <n v="233711"/>
        <n v="233714"/>
        <n v="233715"/>
        <n v="233718"/>
        <n v="233721"/>
        <n v="233725"/>
        <n v="233726"/>
        <n v="233729"/>
        <n v="233733"/>
        <n v="233736"/>
        <n v="233740"/>
        <n v="233743"/>
        <n v="233747"/>
        <n v="233751"/>
        <n v="233756"/>
        <n v="233757"/>
        <n v="233758"/>
        <n v="233760"/>
        <n v="233765"/>
        <n v="233767"/>
        <n v="233771"/>
        <n v="233772"/>
        <n v="233775"/>
        <n v="233779"/>
        <n v="233784"/>
        <n v="233785"/>
        <n v="233788"/>
        <n v="233790"/>
        <n v="233794"/>
        <n v="233796"/>
        <n v="233801"/>
        <n v="233804"/>
        <n v="233807"/>
        <n v="233808"/>
        <n v="233813"/>
        <n v="233817"/>
        <n v="233820"/>
        <n v="233824"/>
        <n v="233829"/>
        <n v="233831"/>
        <n v="233834"/>
        <n v="233837"/>
        <n v="233838"/>
        <n v="233841"/>
        <n v="233846"/>
        <n v="233847"/>
        <n v="233851"/>
        <n v="233852"/>
        <n v="233857"/>
        <n v="233862"/>
        <n v="233864"/>
        <n v="233869"/>
        <n v="233873"/>
        <n v="233878"/>
        <n v="233880"/>
        <n v="233883"/>
        <n v="233885"/>
        <n v="233889"/>
        <n v="233894"/>
        <n v="233897"/>
        <n v="233899"/>
        <n v="233900"/>
        <n v="233901"/>
        <n v="233903"/>
        <n v="233904"/>
        <n v="233908"/>
        <n v="233912"/>
        <n v="233914"/>
        <n v="233916"/>
        <n v="233920"/>
        <n v="233924"/>
        <n v="233927"/>
        <n v="233932"/>
        <n v="233936"/>
        <n v="233939"/>
        <n v="233941"/>
        <n v="233945"/>
        <n v="233946"/>
        <n v="233948"/>
        <n v="233951"/>
        <n v="233955"/>
        <n v="233960"/>
        <n v="233964"/>
        <n v="233967"/>
        <n v="233969"/>
        <n v="233970"/>
        <n v="233973"/>
        <n v="233978"/>
        <n v="233983"/>
        <n v="233988"/>
        <n v="233993"/>
        <n v="233996"/>
        <n v="233997"/>
        <n v="233998"/>
        <n v="234000"/>
        <n v="234001"/>
        <n v="234003"/>
        <n v="234005"/>
        <n v="234006"/>
        <n v="234011"/>
        <n v="234012"/>
        <n v="234013"/>
        <n v="234018"/>
        <n v="234020"/>
        <n v="234025"/>
        <n v="234026"/>
        <n v="234030"/>
        <n v="234031"/>
        <n v="234034"/>
        <n v="234038"/>
        <n v="234041"/>
        <n v="234044"/>
        <n v="234045"/>
        <n v="234050"/>
        <n v="234052"/>
        <n v="234053"/>
        <n v="234058"/>
        <n v="234063"/>
        <n v="234065"/>
        <n v="234066"/>
        <n v="234070"/>
        <n v="234071"/>
        <n v="234075"/>
        <n v="234076"/>
        <n v="234081"/>
        <n v="234085"/>
        <n v="234086"/>
        <n v="234087"/>
        <n v="234090"/>
        <n v="234092"/>
        <n v="234096"/>
        <n v="234098"/>
        <n v="234101"/>
        <n v="234105"/>
        <n v="234110"/>
        <n v="234115"/>
        <n v="234119"/>
        <n v="234120"/>
        <n v="234125"/>
        <n v="234129"/>
        <n v="234131"/>
        <n v="234134"/>
        <n v="234138"/>
        <n v="234141"/>
        <n v="234145"/>
        <n v="234148"/>
        <n v="234149"/>
        <n v="234150"/>
        <n v="234152"/>
        <n v="234155"/>
        <n v="234158"/>
        <n v="234159"/>
        <n v="234163"/>
        <n v="234166"/>
        <n v="234170"/>
        <n v="234175"/>
        <n v="234180"/>
        <n v="234182"/>
        <n v="234183"/>
        <n v="234185"/>
        <n v="234190"/>
        <n v="234191"/>
        <n v="234195"/>
        <n v="234200"/>
        <n v="234205"/>
        <n v="234210"/>
        <n v="234215"/>
        <n v="234216"/>
        <n v="234217"/>
        <n v="234220"/>
        <n v="234222"/>
        <n v="234224"/>
        <n v="234226"/>
        <n v="234230"/>
        <n v="234232"/>
        <n v="234235"/>
        <n v="234238"/>
        <n v="234242"/>
        <n v="234243"/>
        <n v="234248"/>
        <n v="234250"/>
        <n v="234255"/>
        <n v="234256"/>
        <n v="234260"/>
        <n v="234261"/>
        <n v="234266"/>
        <n v="234271"/>
        <n v="234275"/>
        <n v="234279"/>
        <n v="234284"/>
        <n v="234286"/>
        <n v="234288"/>
        <n v="234293"/>
        <n v="234296"/>
        <n v="234298"/>
        <n v="234301"/>
        <n v="234302"/>
        <n v="234307"/>
        <n v="234309"/>
        <n v="234313"/>
        <n v="234316"/>
        <n v="234321"/>
        <n v="234322"/>
        <n v="234325"/>
        <n v="234327"/>
        <n v="234329"/>
        <n v="234331"/>
        <n v="234335"/>
        <n v="234338"/>
        <n v="234341"/>
        <n v="234346"/>
        <n v="234351"/>
        <n v="234352"/>
        <n v="234354"/>
        <n v="234359"/>
        <n v="234362"/>
        <n v="234364"/>
        <n v="234368"/>
        <n v="234373"/>
        <n v="234376"/>
        <n v="234381"/>
        <n v="234384"/>
        <n v="234387"/>
        <n v="234388"/>
        <n v="234392"/>
        <n v="234394"/>
        <n v="234399"/>
        <n v="234401"/>
        <n v="234402"/>
        <n v="234405"/>
        <n v="234409"/>
        <n v="234413"/>
        <n v="234416"/>
        <n v="234419"/>
        <n v="234422"/>
        <n v="234423"/>
        <n v="234426"/>
        <n v="234430"/>
        <n v="234435"/>
        <n v="234440"/>
        <n v="234443"/>
        <n v="234445"/>
        <n v="234448"/>
        <n v="234453"/>
        <n v="234454"/>
        <n v="234455"/>
        <n v="234457"/>
        <n v="234461"/>
        <n v="234466"/>
        <n v="234471"/>
        <n v="234474"/>
        <n v="234477"/>
        <n v="234481"/>
        <n v="234485"/>
        <n v="234486"/>
        <n v="234491"/>
        <n v="234493"/>
        <n v="234494"/>
        <n v="234496"/>
        <n v="234499"/>
        <n v="234502"/>
        <n v="234505"/>
        <n v="234508"/>
        <n v="234513"/>
        <n v="234517"/>
        <n v="234520"/>
        <n v="234522"/>
        <n v="234526"/>
        <n v="234528"/>
        <n v="234529"/>
        <n v="234533"/>
        <n v="234534"/>
        <n v="234539"/>
        <n v="234540"/>
        <n v="234543"/>
        <n v="234546"/>
        <n v="234551"/>
        <n v="234552"/>
        <n v="234556"/>
        <n v="234561"/>
        <n v="234566"/>
        <n v="234567"/>
        <n v="234570"/>
        <n v="234575"/>
        <n v="234579"/>
        <n v="234580"/>
        <n v="234583"/>
        <n v="234584"/>
        <n v="234588"/>
        <n v="234593"/>
        <n v="234594"/>
        <n v="234598"/>
        <n v="234601"/>
        <n v="234606"/>
        <n v="234611"/>
        <n v="234614"/>
        <n v="234617"/>
        <n v="234619"/>
        <n v="234620"/>
        <n v="234624"/>
        <n v="234627"/>
        <n v="234632"/>
        <n v="234636"/>
        <n v="234641"/>
        <n v="234646"/>
        <n v="234650"/>
        <n v="234654"/>
        <n v="234656"/>
        <n v="234661"/>
        <n v="234663"/>
        <n v="234665"/>
        <n v="234669"/>
        <n v="234674"/>
        <n v="234676"/>
        <n v="234681"/>
        <n v="234686"/>
        <n v="234688"/>
        <n v="234692"/>
        <n v="234695"/>
        <n v="234697"/>
        <n v="234698"/>
        <n v="234703"/>
        <n v="234704"/>
        <n v="234708"/>
        <n v="234713"/>
        <n v="234714"/>
        <n v="234716"/>
        <n v="234719"/>
        <n v="234722"/>
        <n v="234726"/>
        <n v="234728"/>
        <n v="234732"/>
        <n v="234735"/>
        <n v="234738"/>
        <n v="234741"/>
        <n v="234745"/>
        <n v="234746"/>
        <n v="234749"/>
        <n v="234754"/>
        <n v="234757"/>
        <n v="234758"/>
        <n v="234760"/>
        <n v="234761"/>
        <n v="234766"/>
        <n v="234767"/>
        <n v="234770"/>
        <n v="234775"/>
        <n v="234779"/>
        <n v="234781"/>
        <n v="234782"/>
        <n v="234783"/>
        <n v="234786"/>
        <n v="234789"/>
        <n v="234792"/>
        <n v="234797"/>
        <n v="234801"/>
        <n v="234806"/>
        <n v="234810"/>
        <n v="234815"/>
        <n v="234819"/>
        <n v="234820"/>
        <n v="234821"/>
        <n v="234822"/>
        <n v="234827"/>
        <n v="234828"/>
        <n v="234832"/>
        <n v="234835"/>
        <n v="234836"/>
        <n v="234838"/>
        <n v="234842"/>
        <n v="234843"/>
        <n v="234848"/>
        <n v="234849"/>
        <n v="234850"/>
        <n v="234852"/>
        <n v="234855"/>
        <n v="234858"/>
        <n v="234860"/>
        <n v="234862"/>
        <n v="234865"/>
        <n v="234868"/>
        <n v="234870"/>
        <n v="234875"/>
        <n v="234876"/>
        <n v="234879"/>
        <n v="234884"/>
        <n v="234887"/>
        <n v="234888"/>
        <n v="234892"/>
        <n v="234895"/>
        <n v="234900"/>
        <n v="234904"/>
        <n v="234905"/>
        <n v="234907"/>
        <n v="234909"/>
        <n v="234910"/>
        <n v="234914"/>
        <n v="234919"/>
        <n v="234920"/>
        <n v="234921"/>
        <n v="234924"/>
        <n v="234926"/>
        <n v="234929"/>
        <n v="234934"/>
        <n v="234937"/>
        <n v="234942"/>
        <n v="234947"/>
        <n v="234951"/>
        <n v="234953"/>
        <n v="234957"/>
        <n v="234962"/>
        <n v="234966"/>
        <n v="234968"/>
        <n v="234969"/>
        <n v="234974"/>
        <n v="234977"/>
        <n v="234981"/>
        <n v="234986"/>
        <n v="234988"/>
        <n v="234989"/>
        <n v="234993"/>
        <n v="234997"/>
        <n v="235000"/>
        <n v="235003"/>
        <n v="235008"/>
        <n v="235009"/>
        <n v="235011"/>
        <n v="235014"/>
        <n v="235017"/>
        <n v="235021"/>
        <n v="235026"/>
        <n v="235029"/>
        <n v="235032"/>
        <n v="235035"/>
        <n v="235037"/>
        <n v="235039"/>
        <n v="235041"/>
        <n v="235043"/>
        <n v="235046"/>
        <n v="235048"/>
        <n v="235051"/>
        <n v="235053"/>
        <n v="235056"/>
        <n v="235059"/>
        <n v="235061"/>
        <n v="235065"/>
        <n v="235067"/>
        <n v="235070"/>
        <n v="235071"/>
        <n v="235072"/>
        <n v="235075"/>
        <n v="235080"/>
        <n v="235084"/>
        <n v="235086"/>
        <n v="235087"/>
        <n v="235088"/>
        <n v="235091"/>
        <n v="235095"/>
        <n v="235096"/>
        <n v="235100"/>
        <n v="235101"/>
        <n v="235103"/>
        <n v="235108"/>
        <n v="235112"/>
        <n v="235115"/>
        <n v="235116"/>
        <n v="235119"/>
        <n v="235121"/>
        <n v="235124"/>
        <n v="235125"/>
        <n v="235129"/>
        <n v="235133"/>
        <n v="235135"/>
        <n v="235136"/>
        <n v="235140"/>
        <n v="235141"/>
        <n v="235146"/>
        <n v="235148"/>
        <n v="235152"/>
        <n v="235154"/>
        <n v="235158"/>
        <n v="235162"/>
        <n v="235165"/>
        <n v="235166"/>
        <n v="235170"/>
        <n v="235174"/>
        <n v="235175"/>
        <n v="235180"/>
        <n v="235183"/>
        <n v="235187"/>
        <n v="235192"/>
        <n v="235195"/>
        <n v="235199"/>
        <n v="235200"/>
        <n v="235202"/>
        <n v="235205"/>
        <n v="235206"/>
        <n v="235208"/>
        <n v="235212"/>
        <n v="235215"/>
        <n v="235216"/>
        <n v="235217"/>
        <n v="235218"/>
        <n v="235222"/>
        <n v="235223"/>
        <n v="235224"/>
        <n v="235228"/>
        <n v="235233"/>
        <n v="235236"/>
        <n v="235239"/>
        <n v="235243"/>
        <n v="235246"/>
        <n v="235251"/>
        <n v="235256"/>
        <n v="235257"/>
        <n v="235259"/>
        <n v="235260"/>
        <n v="235262"/>
        <n v="235267"/>
        <n v="235268"/>
        <n v="235269"/>
        <n v="235270"/>
        <n v="235274"/>
        <n v="235279"/>
        <n v="235282"/>
        <n v="235285"/>
        <n v="235287"/>
        <n v="235289"/>
        <n v="235293"/>
        <n v="235295"/>
        <n v="235299"/>
        <n v="235303"/>
        <n v="235307"/>
        <n v="235308"/>
        <n v="235309"/>
        <n v="235311"/>
        <n v="235314"/>
        <n v="235316"/>
        <n v="235318"/>
        <n v="235320"/>
        <n v="235322"/>
        <n v="235327"/>
        <n v="235332"/>
        <n v="235335"/>
        <n v="235338"/>
        <n v="235340"/>
        <n v="235344"/>
        <n v="235345"/>
        <n v="235350"/>
        <n v="235351"/>
        <n v="235353"/>
        <n v="235354"/>
        <n v="235355"/>
        <n v="235360"/>
        <n v="235365"/>
        <n v="235369"/>
        <n v="235374"/>
        <n v="235377"/>
        <n v="235379"/>
        <n v="235384"/>
        <n v="235385"/>
        <n v="235390"/>
        <n v="235391"/>
        <n v="235393"/>
        <n v="235398"/>
        <n v="235399"/>
        <n v="235402"/>
        <n v="235403"/>
        <n v="235404"/>
        <n v="235409"/>
        <n v="235414"/>
        <n v="235417"/>
        <n v="235420"/>
        <n v="235425"/>
        <n v="235430"/>
        <n v="235432"/>
        <n v="235435"/>
        <n v="235437"/>
        <n v="235441"/>
        <n v="235443"/>
        <n v="235448"/>
        <n v="235453"/>
        <n v="235456"/>
        <n v="235457"/>
        <n v="235462"/>
        <n v="235467"/>
        <n v="235470"/>
        <n v="235471"/>
        <n v="235475"/>
        <n v="235476"/>
        <n v="235480"/>
        <n v="235485"/>
        <n v="235489"/>
        <n v="235493"/>
        <n v="235495"/>
        <n v="235499"/>
        <n v="235500"/>
        <n v="235504"/>
        <n v="235506"/>
        <n v="235510"/>
        <n v="235513"/>
        <n v="235516"/>
        <n v="235517"/>
        <n v="235522"/>
        <n v="235523"/>
        <n v="235528"/>
        <n v="235531"/>
        <n v="235536"/>
        <n v="235541"/>
        <n v="235542"/>
        <n v="235545"/>
        <n v="235548"/>
        <n v="235551"/>
        <n v="235554"/>
        <n v="235558"/>
        <n v="235562"/>
        <n v="235565"/>
        <n v="235570"/>
        <n v="235574"/>
        <n v="235576"/>
        <n v="235579"/>
        <n v="235584"/>
        <n v="235588"/>
        <n v="235591"/>
        <n v="235594"/>
        <n v="235598"/>
        <n v="235602"/>
        <n v="235607"/>
        <n v="235610"/>
        <n v="235612"/>
        <n v="235614"/>
        <n v="235616"/>
        <n v="235618"/>
        <n v="235621"/>
        <n v="235625"/>
        <n v="235628"/>
        <n v="235633"/>
        <n v="235637"/>
        <n v="235638"/>
        <n v="235639"/>
        <n v="235640"/>
        <n v="235641"/>
        <n v="235643"/>
        <n v="235647"/>
        <n v="235651"/>
        <n v="235653"/>
        <n v="235654"/>
        <n v="235656"/>
        <n v="235660"/>
        <n v="235662"/>
        <n v="235663"/>
        <n v="235665"/>
        <n v="235669"/>
        <n v="235673"/>
        <n v="235675"/>
        <n v="235676"/>
        <n v="235680"/>
        <n v="235685"/>
        <n v="235686"/>
        <n v="235691"/>
        <n v="235692"/>
        <n v="235693"/>
        <n v="235697"/>
        <n v="235701"/>
        <n v="235706"/>
        <n v="235709"/>
        <n v="235713"/>
        <n v="235717"/>
        <n v="235718"/>
        <n v="235719"/>
        <n v="235722"/>
        <n v="235727"/>
        <n v="235728"/>
        <n v="235731"/>
        <n v="235733"/>
        <n v="235734"/>
        <n v="235738"/>
        <n v="235740"/>
        <n v="235741"/>
        <n v="235743"/>
        <n v="235746"/>
        <n v="235750"/>
        <n v="235752"/>
        <n v="235755"/>
        <n v="235756"/>
        <n v="235760"/>
        <n v="235761"/>
        <n v="235766"/>
        <n v="235771"/>
        <n v="235773"/>
        <n v="235775"/>
        <n v="235778"/>
        <n v="235782"/>
        <n v="235784"/>
        <n v="235787"/>
        <n v="235790"/>
        <n v="235791"/>
        <n v="235794"/>
        <n v="235799"/>
        <n v="235802"/>
        <n v="235804"/>
        <n v="235808"/>
        <n v="235813"/>
        <n v="235817"/>
        <n v="235818"/>
        <n v="235821"/>
        <n v="235823"/>
        <n v="235827"/>
        <n v="235830"/>
        <n v="235835"/>
        <n v="235839"/>
        <n v="235840"/>
        <n v="235841"/>
        <n v="235844"/>
        <n v="235849"/>
        <n v="235853"/>
        <n v="235854"/>
        <n v="235859"/>
        <n v="235862"/>
        <n v="235864"/>
        <n v="235867"/>
        <n v="235872"/>
        <n v="235876"/>
        <n v="235878"/>
        <n v="235880"/>
        <n v="235881"/>
        <n v="235882"/>
        <n v="235886"/>
        <n v="235888"/>
        <n v="235890"/>
        <n v="235892"/>
        <n v="235896"/>
        <n v="235897"/>
        <n v="235898"/>
        <n v="235901"/>
        <n v="235906"/>
        <n v="235910"/>
        <n v="235913"/>
        <n v="235915"/>
        <n v="235916"/>
        <n v="235920"/>
        <n v="235922"/>
        <n v="235925"/>
        <n v="235928"/>
        <n v="235933"/>
        <n v="235938"/>
        <n v="235943"/>
        <n v="235944"/>
        <n v="235946"/>
        <n v="235951"/>
        <n v="235953"/>
        <n v="235955"/>
        <n v="235956"/>
        <n v="235959"/>
        <n v="235962"/>
        <n v="235964"/>
        <n v="235969"/>
        <n v="235972"/>
        <n v="235976"/>
        <n v="235980"/>
        <n v="235985"/>
        <n v="235986"/>
        <n v="235990"/>
        <n v="235994"/>
        <n v="235995"/>
        <n v="235999"/>
        <n v="236000"/>
        <n v="236004"/>
        <n v="236007"/>
        <n v="236012"/>
        <n v="236017"/>
        <n v="236019"/>
        <n v="236023"/>
        <n v="236026"/>
        <n v="236028"/>
        <n v="236032"/>
        <n v="236033"/>
        <n v="236034"/>
        <n v="236039"/>
        <n v="236043"/>
        <n v="236045"/>
        <n v="236047"/>
        <n v="236052"/>
        <n v="236055"/>
        <n v="236060"/>
        <n v="236065"/>
        <n v="236067"/>
        <n v="236072"/>
        <n v="236074"/>
        <n v="236079"/>
        <n v="236083"/>
        <n v="236086"/>
        <n v="236091"/>
        <n v="236092"/>
        <n v="236095"/>
        <n v="236098"/>
        <n v="236099"/>
        <n v="236104"/>
        <n v="236108"/>
        <n v="236109"/>
        <n v="236113"/>
        <n v="236117"/>
        <n v="236121"/>
        <n v="236123"/>
        <n v="236125"/>
        <n v="236127"/>
        <n v="236128"/>
        <n v="236129"/>
        <n v="236133"/>
        <n v="236135"/>
        <n v="236136"/>
        <n v="236137"/>
        <n v="236140"/>
        <n v="236141"/>
        <n v="236146"/>
        <n v="236148"/>
        <n v="236150"/>
        <n v="236151"/>
        <n v="236153"/>
        <n v="236154"/>
        <n v="236157"/>
        <n v="236162"/>
        <n v="236166"/>
        <n v="236170"/>
        <n v="236171"/>
        <n v="236172"/>
        <n v="236173"/>
        <n v="236178"/>
        <n v="236180"/>
        <n v="236181"/>
        <n v="236186"/>
        <n v="236191"/>
        <n v="236195"/>
        <n v="236196"/>
        <n v="236199"/>
        <n v="236204"/>
        <n v="236206"/>
        <n v="236207"/>
        <n v="236208"/>
        <n v="236209"/>
        <n v="236211"/>
        <n v="236212"/>
        <n v="236215"/>
        <n v="236220"/>
        <n v="236224"/>
        <n v="236226"/>
        <n v="236228"/>
        <n v="236229"/>
        <n v="236234"/>
        <n v="236237"/>
        <n v="236241"/>
        <n v="236246"/>
        <n v="236250"/>
        <n v="236252"/>
        <n v="236257"/>
        <n v="236260"/>
        <n v="236264"/>
        <n v="236265"/>
        <n v="236268"/>
        <n v="236272"/>
        <n v="236274"/>
        <n v="236277"/>
        <n v="236279"/>
        <n v="236283"/>
        <n v="236286"/>
        <n v="236290"/>
        <n v="236294"/>
        <n v="236295"/>
        <n v="236298"/>
        <n v="236300"/>
        <n v="236305"/>
        <n v="236306"/>
        <n v="236309"/>
        <n v="236314"/>
        <n v="236317"/>
        <n v="236321"/>
        <n v="236322"/>
        <n v="236324"/>
        <n v="236328"/>
        <n v="236329"/>
        <n v="236333"/>
        <n v="236336"/>
        <n v="236341"/>
        <n v="236343"/>
        <n v="236344"/>
        <n v="236345"/>
        <n v="236349"/>
        <n v="236351"/>
        <n v="236353"/>
        <n v="236358"/>
        <n v="236362"/>
        <n v="236364"/>
        <n v="236369"/>
        <n v="236374"/>
        <n v="236377"/>
        <n v="236382"/>
        <n v="236387"/>
        <n v="236391"/>
        <n v="236396"/>
        <n v="236401"/>
        <n v="236403"/>
        <n v="236408"/>
        <n v="236410"/>
        <n v="236414"/>
        <n v="236416"/>
        <n v="236418"/>
        <n v="236420"/>
        <n v="236423"/>
        <n v="236424"/>
        <n v="236427"/>
        <n v="236432"/>
        <n v="236435"/>
        <n v="236438"/>
        <n v="236443"/>
        <n v="236446"/>
        <n v="236447"/>
        <n v="236448"/>
        <n v="236452"/>
        <n v="236456"/>
        <n v="236458"/>
        <n v="236460"/>
        <n v="236461"/>
        <n v="236463"/>
        <n v="236465"/>
        <n v="236470"/>
        <n v="236475"/>
        <n v="236480"/>
        <n v="236482"/>
        <n v="236487"/>
        <n v="236488"/>
        <n v="236491"/>
        <n v="236493"/>
        <n v="236496"/>
        <n v="236500"/>
        <n v="236503"/>
        <n v="236506"/>
        <n v="236510"/>
        <n v="236511"/>
        <n v="236516"/>
        <n v="236521"/>
        <n v="236522"/>
        <n v="236527"/>
        <n v="236528"/>
        <n v="236529"/>
        <n v="236534"/>
        <n v="236538"/>
        <n v="236540"/>
        <n v="236543"/>
        <n v="236545"/>
        <n v="236547"/>
        <n v="236548"/>
        <n v="236549"/>
        <n v="236551"/>
        <n v="236554"/>
        <n v="236559"/>
        <n v="236563"/>
        <n v="236568"/>
        <n v="236569"/>
        <n v="236574"/>
        <n v="236579"/>
        <n v="236583"/>
        <n v="236588"/>
        <n v="236591"/>
        <n v="236593"/>
        <n v="236594"/>
        <n v="236598"/>
        <n v="236603"/>
        <n v="236606"/>
        <n v="236607"/>
        <n v="236610"/>
        <n v="236614"/>
        <n v="236617"/>
        <n v="236621"/>
        <n v="236623"/>
        <n v="236625"/>
        <n v="236628"/>
        <n v="236630"/>
        <n v="236634"/>
        <n v="236637"/>
        <n v="236642"/>
        <n v="236646"/>
        <n v="236648"/>
        <n v="236650"/>
        <n v="236653"/>
        <n v="236655"/>
        <n v="236659"/>
        <n v="236660"/>
        <n v="236663"/>
        <n v="236668"/>
        <n v="236672"/>
        <n v="236676"/>
        <n v="236680"/>
        <n v="236681"/>
        <n v="236684"/>
        <n v="236687"/>
        <n v="236691"/>
        <n v="236692"/>
        <n v="236693"/>
        <n v="236695"/>
        <n v="236696"/>
        <n v="236699"/>
        <n v="236700"/>
        <n v="236701"/>
        <n v="236705"/>
        <n v="236707"/>
        <n v="236708"/>
        <n v="236711"/>
        <n v="236716"/>
        <n v="236719"/>
        <n v="236720"/>
        <n v="236724"/>
        <n v="236728"/>
        <n v="236732"/>
        <n v="236733"/>
        <n v="236738"/>
        <n v="236743"/>
        <n v="236745"/>
        <n v="236750"/>
        <n v="236755"/>
        <n v="236759"/>
        <n v="236762"/>
        <n v="236764"/>
        <n v="236767"/>
        <n v="236771"/>
        <n v="236772"/>
        <n v="236774"/>
        <n v="236775"/>
        <n v="236777"/>
        <n v="236778"/>
        <n v="236782"/>
        <n v="236787"/>
        <n v="236790"/>
        <n v="236793"/>
        <n v="236795"/>
        <n v="236798"/>
        <n v="236802"/>
        <n v="236807"/>
        <n v="236810"/>
        <n v="236815"/>
        <n v="236817"/>
        <n v="236818"/>
        <n v="236821"/>
        <n v="236825"/>
        <n v="236830"/>
        <n v="236835"/>
        <n v="236836"/>
        <n v="236841"/>
        <n v="236846"/>
        <n v="236851"/>
        <n v="236854"/>
        <n v="236859"/>
        <n v="236864"/>
        <n v="236867"/>
        <n v="236870"/>
        <n v="236872"/>
        <n v="236873"/>
        <n v="236878"/>
        <n v="236881"/>
        <n v="236883"/>
        <n v="236885"/>
        <n v="236889"/>
        <n v="236894"/>
        <n v="236896"/>
        <n v="236897"/>
        <n v="236899"/>
        <n v="236901"/>
        <n v="236905"/>
        <n v="236908"/>
        <n v="236910"/>
        <n v="236913"/>
        <n v="236915"/>
        <n v="236917"/>
        <n v="236921"/>
        <n v="236923"/>
        <n v="236926"/>
        <n v="236928"/>
        <n v="236931"/>
        <n v="236936"/>
        <n v="236941"/>
        <n v="236945"/>
        <n v="236947"/>
        <n v="236949"/>
        <n v="236954"/>
        <n v="236955"/>
        <n v="236960"/>
        <n v="236964"/>
        <n v="236967"/>
        <n v="236972"/>
        <n v="236974"/>
        <n v="236975"/>
        <n v="236977"/>
        <n v="236981"/>
        <n v="236985"/>
        <n v="236988"/>
        <n v="236992"/>
        <n v="236996"/>
        <n v="236997"/>
        <n v="237000"/>
        <n v="237003"/>
        <n v="237006"/>
        <n v="237011"/>
        <n v="237014"/>
        <n v="237016"/>
        <n v="237021"/>
        <n v="237025"/>
        <n v="237027"/>
        <n v="237031"/>
        <n v="237034"/>
        <n v="237037"/>
        <n v="237040"/>
        <n v="237045"/>
        <n v="237046"/>
        <n v="237049"/>
        <n v="237054"/>
        <n v="237059"/>
        <n v="237063"/>
        <n v="237066"/>
        <n v="237068"/>
        <n v="237073"/>
        <n v="237074"/>
        <n v="237076"/>
        <n v="237077"/>
        <n v="237079"/>
        <n v="237081"/>
        <n v="237083"/>
        <n v="237087"/>
        <n v="237091"/>
        <n v="237093"/>
        <n v="237097"/>
        <n v="237102"/>
        <n v="237104"/>
        <n v="237106"/>
        <n v="237109"/>
        <n v="237112"/>
        <n v="237117"/>
        <n v="237120"/>
        <n v="237122"/>
        <n v="237126"/>
        <n v="237130"/>
        <n v="237135"/>
        <n v="237136"/>
        <n v="237139"/>
        <n v="237143"/>
        <n v="237147"/>
        <n v="237150"/>
        <n v="237152"/>
        <n v="237155"/>
        <n v="237159"/>
        <n v="237164"/>
        <n v="237165"/>
        <n v="237169"/>
        <n v="237174"/>
        <n v="237179"/>
        <n v="237180"/>
        <n v="237185"/>
        <n v="237187"/>
        <n v="237188"/>
        <n v="237190"/>
        <n v="237192"/>
        <n v="237195"/>
        <n v="237196"/>
        <n v="237201"/>
        <n v="237205"/>
        <n v="237207"/>
        <n v="237211"/>
        <n v="237212"/>
        <n v="237214"/>
        <n v="237217"/>
        <n v="237219"/>
        <n v="237223"/>
        <n v="237226"/>
        <n v="237229"/>
        <n v="237234"/>
        <n v="237235"/>
        <n v="237240"/>
        <n v="237242"/>
        <n v="237245"/>
        <n v="237250"/>
        <n v="237251"/>
        <n v="237253"/>
        <n v="237255"/>
        <n v="237260"/>
        <n v="237264"/>
        <n v="237266"/>
        <n v="237267"/>
        <n v="237270"/>
        <n v="237272"/>
        <n v="237274"/>
        <n v="237278"/>
        <n v="237283"/>
        <n v="237285"/>
        <n v="237288"/>
        <n v="237290"/>
        <n v="237295"/>
        <n v="237299"/>
        <n v="237300"/>
        <n v="237305"/>
        <n v="237307"/>
        <n v="237308"/>
        <n v="237311"/>
        <n v="237313"/>
        <n v="237316"/>
        <n v="237321"/>
        <n v="237322"/>
        <n v="237327"/>
        <n v="237328"/>
        <n v="237330"/>
        <n v="237332"/>
        <n v="237336"/>
        <n v="237338"/>
        <n v="237339"/>
        <n v="237340"/>
        <n v="237345"/>
        <n v="237349"/>
        <n v="237350"/>
        <n v="237355"/>
        <n v="237357"/>
        <n v="237360"/>
        <n v="237361"/>
        <n v="237364"/>
        <n v="237366"/>
        <n v="237368"/>
        <n v="237371"/>
        <n v="237375"/>
        <n v="237379"/>
        <n v="237383"/>
        <n v="237385"/>
        <n v="237389"/>
        <n v="237394"/>
        <n v="237396"/>
        <n v="237400"/>
        <n v="237405"/>
        <n v="237408"/>
        <n v="237410"/>
        <n v="237411"/>
        <n v="237413"/>
        <n v="237414"/>
        <n v="237418"/>
        <n v="237420"/>
        <n v="237421"/>
        <n v="237425"/>
        <n v="237428"/>
        <n v="237429"/>
        <n v="237434"/>
        <n v="237437"/>
        <n v="237441"/>
        <n v="237445"/>
        <n v="237449"/>
        <n v="237452"/>
        <n v="237455"/>
        <n v="237460"/>
        <n v="237462"/>
        <n v="237464"/>
        <n v="237466"/>
        <n v="237469"/>
        <n v="237470"/>
        <n v="237472"/>
        <n v="237477"/>
        <n v="237481"/>
        <n v="237483"/>
        <n v="237487"/>
        <n v="237489"/>
        <n v="237493"/>
        <n v="237497"/>
        <n v="237498"/>
        <n v="237501"/>
        <n v="237504"/>
        <n v="237506"/>
        <n v="237508"/>
        <n v="237510"/>
        <n v="237514"/>
        <n v="237518"/>
        <n v="237520"/>
        <n v="237522"/>
        <n v="237525"/>
        <n v="237530"/>
        <n v="237535"/>
        <n v="237539"/>
        <n v="237540"/>
        <n v="237541"/>
        <n v="237545"/>
        <n v="237546"/>
        <n v="237551"/>
        <n v="237554"/>
        <n v="237558"/>
        <n v="237559"/>
        <n v="237560"/>
        <n v="237563"/>
        <n v="237564"/>
        <n v="237565"/>
        <n v="237570"/>
        <n v="237571"/>
        <n v="237572"/>
        <n v="237576"/>
        <n v="237578"/>
        <n v="237581"/>
        <n v="237582"/>
        <n v="237587"/>
        <n v="237589"/>
        <n v="237593"/>
        <n v="237594"/>
        <n v="237599"/>
        <n v="237601"/>
        <n v="237603"/>
        <n v="237606"/>
        <n v="237609"/>
        <n v="237613"/>
        <n v="237617"/>
        <n v="237619"/>
        <n v="237621"/>
        <n v="237625"/>
        <n v="237630"/>
        <n v="237633"/>
        <n v="237636"/>
        <n v="237637"/>
        <n v="237642"/>
        <n v="237646"/>
        <n v="237648"/>
        <n v="237651"/>
        <n v="237654"/>
        <n v="237656"/>
        <n v="237658"/>
        <n v="237663"/>
        <n v="237667"/>
        <n v="237672"/>
        <n v="237673"/>
        <n v="237678"/>
        <n v="237679"/>
        <n v="237684"/>
        <n v="237686"/>
        <n v="237688"/>
        <n v="237692"/>
        <n v="237696"/>
        <n v="237700"/>
        <n v="237705"/>
        <n v="237710"/>
        <n v="237713"/>
        <n v="237714"/>
        <n v="237715"/>
        <n v="237719"/>
        <n v="237722"/>
        <n v="237723"/>
        <n v="237725"/>
        <n v="237727"/>
        <n v="237728"/>
        <n v="237732"/>
        <n v="237733"/>
        <n v="237736"/>
        <n v="237738"/>
        <n v="237739"/>
        <n v="237744"/>
        <n v="237745"/>
        <n v="237747"/>
        <n v="237751"/>
        <n v="237754"/>
        <n v="237759"/>
        <n v="237764"/>
        <n v="237769"/>
        <n v="237770"/>
        <n v="237771"/>
        <n v="237772"/>
        <n v="237777"/>
        <n v="237782"/>
        <n v="237787"/>
        <n v="237788"/>
        <n v="237792"/>
        <n v="237796"/>
        <n v="237800"/>
        <n v="237805"/>
        <n v="237810"/>
        <n v="237811"/>
        <n v="237814"/>
        <n v="237816"/>
        <n v="237817"/>
        <n v="237819"/>
        <n v="237823"/>
        <n v="237828"/>
        <n v="237829"/>
        <n v="237833"/>
        <n v="237836"/>
        <n v="237841"/>
        <n v="237846"/>
        <n v="237850"/>
        <n v="237852"/>
        <n v="237853"/>
        <n v="237858"/>
        <n v="237862"/>
        <n v="237866"/>
        <n v="237869"/>
        <n v="237872"/>
        <n v="237873"/>
        <n v="237878"/>
        <n v="237883"/>
        <n v="237884"/>
        <n v="237885"/>
        <n v="237887"/>
        <n v="237889"/>
        <n v="237890"/>
        <n v="237891"/>
        <n v="237896"/>
        <n v="237899"/>
        <n v="237904"/>
        <n v="237906"/>
        <n v="237908"/>
        <n v="237909"/>
        <n v="237910"/>
        <n v="237912"/>
        <n v="237916"/>
        <n v="237921"/>
        <n v="237922"/>
        <n v="237925"/>
        <n v="237929"/>
        <n v="237934"/>
        <n v="237938"/>
        <n v="237941"/>
        <n v="237944"/>
        <n v="237949"/>
        <n v="237951"/>
        <n v="237956"/>
        <n v="237959"/>
        <n v="237960"/>
        <n v="237961"/>
        <n v="237963"/>
        <n v="237965"/>
        <n v="237967"/>
        <n v="237972"/>
        <n v="237974"/>
        <n v="237976"/>
        <n v="237977"/>
        <n v="237982"/>
        <n v="237985"/>
        <n v="237986"/>
        <n v="237989"/>
        <n v="237990"/>
        <n v="237994"/>
        <n v="237999"/>
        <n v="238000"/>
        <n v="238002"/>
        <n v="238005"/>
        <n v="238007"/>
        <n v="238010"/>
        <n v="238015"/>
        <n v="238016"/>
        <n v="238019"/>
        <n v="238024"/>
        <n v="238026"/>
        <n v="238027"/>
        <n v="238032"/>
        <n v="238034"/>
        <n v="238038"/>
        <n v="238039"/>
        <n v="238043"/>
        <n v="238048"/>
        <n v="238051"/>
        <n v="238056"/>
        <n v="238057"/>
        <n v="238061"/>
        <n v="238064"/>
        <n v="238067"/>
        <n v="238069"/>
        <n v="238070"/>
        <n v="238075"/>
        <n v="238078"/>
        <n v="238083"/>
        <n v="238086"/>
        <n v="238089"/>
        <n v="238091"/>
        <n v="238092"/>
        <n v="238094"/>
        <n v="238095"/>
        <n v="238096"/>
        <n v="238100"/>
        <n v="238104"/>
        <n v="238108"/>
        <n v="238112"/>
        <n v="238117"/>
        <n v="238122"/>
        <n v="238127"/>
        <n v="238131"/>
        <n v="238133"/>
        <n v="238137"/>
        <n v="238138"/>
        <n v="238142"/>
        <n v="238147"/>
        <n v="238149"/>
        <n v="238154"/>
        <n v="238157"/>
        <n v="238160"/>
        <n v="238163"/>
        <n v="238166"/>
        <n v="238171"/>
        <n v="238172"/>
        <n v="238175"/>
        <n v="238176"/>
        <n v="238179"/>
        <n v="238181"/>
        <n v="238185"/>
        <n v="238190"/>
        <n v="238193"/>
        <n v="238196"/>
        <n v="238200"/>
        <n v="238203"/>
        <n v="238206"/>
        <n v="238211"/>
        <n v="238212"/>
        <n v="238217"/>
        <n v="238222"/>
        <n v="238227"/>
        <n v="238228"/>
        <n v="238232"/>
        <n v="238234"/>
        <n v="238239"/>
        <n v="238241"/>
        <n v="238245"/>
        <n v="238248"/>
        <n v="238251"/>
        <n v="238253"/>
        <n v="238256"/>
        <n v="238257"/>
        <n v="238259"/>
        <n v="238260"/>
        <n v="238263"/>
        <n v="238268"/>
        <n v="238269"/>
        <n v="238270"/>
        <n v="238272"/>
        <n v="238274"/>
        <n v="238276"/>
        <n v="238277"/>
        <n v="238279"/>
        <n v="238281"/>
        <n v="238285"/>
        <n v="238287"/>
        <n v="238292"/>
        <n v="238297"/>
        <n v="238302"/>
        <n v="238307"/>
        <n v="238312"/>
        <n v="238317"/>
        <n v="238319"/>
        <n v="238324"/>
        <n v="238327"/>
        <n v="238328"/>
        <n v="238329"/>
        <n v="238332"/>
        <n v="238334"/>
        <n v="238336"/>
        <n v="238341"/>
        <n v="238343"/>
        <n v="238348"/>
        <n v="238351"/>
        <n v="238356"/>
        <n v="238357"/>
        <n v="238358"/>
        <n v="238362"/>
        <n v="238366"/>
        <n v="238367"/>
        <n v="238368"/>
        <n v="238373"/>
        <n v="238376"/>
        <n v="238380"/>
        <n v="238385"/>
        <n v="238389"/>
        <n v="238392"/>
        <n v="238394"/>
        <n v="238398"/>
        <n v="238399"/>
        <n v="238402"/>
        <n v="238403"/>
        <n v="238407"/>
        <n v="238411"/>
        <n v="238416"/>
        <n v="238421"/>
        <n v="238423"/>
        <n v="238426"/>
        <n v="238428"/>
        <n v="238429"/>
        <n v="238432"/>
        <n v="238433"/>
        <n v="238435"/>
        <n v="238436"/>
        <n v="238439"/>
        <n v="238442"/>
        <n v="238444"/>
        <n v="238446"/>
        <n v="238449"/>
        <n v="238451"/>
        <n v="238453"/>
        <n v="238457"/>
        <n v="238459"/>
        <n v="238460"/>
        <n v="238464"/>
        <n v="238469"/>
        <n v="238470"/>
        <n v="238473"/>
        <n v="238477"/>
        <n v="238482"/>
        <n v="238485"/>
        <n v="238489"/>
        <n v="238491"/>
        <n v="238492"/>
        <n v="238497"/>
        <n v="238502"/>
        <n v="238507"/>
        <n v="238509"/>
        <n v="238512"/>
        <n v="238517"/>
        <n v="238521"/>
        <n v="238522"/>
        <n v="238524"/>
        <n v="238526"/>
        <n v="238528"/>
        <n v="238529"/>
        <n v="238532"/>
        <n v="238537"/>
        <n v="238538"/>
        <n v="238543"/>
        <n v="238545"/>
        <n v="238546"/>
        <n v="238549"/>
        <n v="238553"/>
        <n v="238558"/>
        <n v="238559"/>
        <n v="238562"/>
        <n v="238564"/>
        <n v="238569"/>
        <n v="238570"/>
        <n v="238575"/>
        <n v="238577"/>
        <n v="238582"/>
        <n v="238587"/>
        <n v="238592"/>
        <n v="238594"/>
        <n v="238596"/>
        <n v="238601"/>
        <n v="238603"/>
        <n v="238604"/>
        <n v="238607"/>
        <n v="238612"/>
        <n v="238617"/>
        <n v="238621"/>
        <n v="238624"/>
        <n v="238628"/>
        <n v="238629"/>
        <n v="238631"/>
        <n v="238634"/>
        <n v="238638"/>
        <n v="238642"/>
        <n v="238645"/>
        <n v="238648"/>
        <n v="238650"/>
        <n v="238652"/>
        <n v="238654"/>
        <n v="238656"/>
        <n v="238657"/>
        <n v="238658"/>
        <n v="238663"/>
        <n v="238664"/>
        <n v="238665"/>
        <n v="238666"/>
        <n v="238670"/>
        <n v="238672"/>
        <n v="238676"/>
        <n v="238678"/>
        <n v="238680"/>
        <n v="238682"/>
        <n v="238684"/>
        <n v="238687"/>
        <n v="238691"/>
        <n v="238696"/>
        <n v="238698"/>
        <n v="238701"/>
        <n v="238703"/>
        <n v="238706"/>
        <n v="238708"/>
        <n v="238711"/>
        <n v="238715"/>
        <n v="238716"/>
        <n v="238721"/>
        <n v="238726"/>
        <n v="238727"/>
        <n v="238728"/>
        <n v="238731"/>
        <n v="238732"/>
        <n v="238734"/>
        <n v="238735"/>
        <n v="238737"/>
        <n v="238738"/>
        <n v="238742"/>
        <n v="238746"/>
        <n v="238747"/>
        <n v="238748"/>
        <n v="238751"/>
        <n v="238753"/>
        <n v="238757"/>
        <n v="238758"/>
        <n v="238763"/>
        <n v="238767"/>
        <n v="238771"/>
        <n v="238775"/>
        <n v="238779"/>
        <n v="238782"/>
        <n v="238787"/>
        <n v="238788"/>
        <n v="238789"/>
        <n v="238792"/>
        <n v="238794"/>
        <n v="238796"/>
        <n v="238797"/>
        <n v="238798"/>
        <n v="238801"/>
        <n v="238804"/>
        <n v="238808"/>
        <n v="238813"/>
        <n v="238818"/>
        <n v="238819"/>
        <n v="238821"/>
        <n v="238825"/>
        <n v="238828"/>
        <n v="238831"/>
        <n v="238833"/>
        <n v="238836"/>
        <n v="238838"/>
        <n v="238839"/>
        <n v="238842"/>
        <n v="238845"/>
        <n v="238849"/>
        <n v="238854"/>
        <n v="238856"/>
        <n v="238857"/>
        <n v="238862"/>
        <n v="238865"/>
        <n v="238868"/>
        <n v="238869"/>
        <n v="238873"/>
        <n v="238875"/>
        <n v="238880"/>
        <n v="238885"/>
        <n v="238887"/>
        <n v="238888"/>
        <n v="238889"/>
        <n v="238893"/>
        <n v="238898"/>
        <n v="238900"/>
        <n v="238905"/>
        <n v="238910"/>
        <n v="238914"/>
        <n v="238918"/>
        <n v="238919"/>
        <n v="238920"/>
        <n v="238923"/>
        <n v="238925"/>
        <n v="238927"/>
        <n v="238930"/>
        <n v="238931"/>
        <n v="238934"/>
        <n v="238936"/>
        <n v="238939"/>
        <n v="238943"/>
        <n v="238945"/>
        <n v="238950"/>
        <n v="238953"/>
        <n v="238954"/>
        <n v="238959"/>
        <n v="238961"/>
        <n v="238966"/>
        <n v="238968"/>
        <n v="238969"/>
        <n v="238971"/>
        <n v="238974"/>
        <n v="238975"/>
        <n v="238976"/>
        <n v="238980"/>
        <n v="238983"/>
        <n v="238985"/>
        <n v="238990"/>
        <n v="238995"/>
        <n v="238997"/>
        <n v="239002"/>
        <n v="239005"/>
        <n v="239010"/>
        <n v="239011"/>
        <n v="239016"/>
        <n v="239020"/>
        <n v="239025"/>
        <n v="239026"/>
        <n v="239028"/>
        <n v="239029"/>
        <n v="239030"/>
        <n v="239035"/>
        <n v="239038"/>
        <n v="239039"/>
        <n v="239041"/>
        <n v="239044"/>
        <n v="239049"/>
        <n v="239054"/>
        <n v="239057"/>
        <n v="239059"/>
        <n v="239060"/>
        <n v="239063"/>
        <n v="239066"/>
        <n v="239068"/>
        <n v="239069"/>
        <n v="239073"/>
        <n v="239074"/>
        <n v="239079"/>
        <n v="239084"/>
        <n v="239089"/>
        <n v="239093"/>
        <n v="239095"/>
        <n v="239097"/>
        <n v="239101"/>
        <n v="239103"/>
        <n v="239108"/>
        <n v="239110"/>
        <n v="239114"/>
        <n v="239117"/>
        <n v="239120"/>
        <n v="239124"/>
        <n v="239127"/>
        <n v="239130"/>
        <n v="239134"/>
        <n v="239136"/>
        <n v="239141"/>
        <n v="239142"/>
        <n v="239144"/>
        <n v="239149"/>
        <n v="239150"/>
        <n v="239153"/>
        <n v="239154"/>
        <n v="239155"/>
        <n v="239157"/>
        <n v="239158"/>
        <n v="239159"/>
        <n v="239164"/>
        <n v="239167"/>
        <n v="239168"/>
        <n v="239173"/>
        <n v="239174"/>
        <n v="239179"/>
        <n v="239181"/>
        <n v="239186"/>
        <n v="239187"/>
        <n v="239188"/>
        <n v="239193"/>
        <n v="239196"/>
        <n v="239200"/>
        <n v="239204"/>
        <n v="239205"/>
        <n v="239209"/>
        <n v="239213"/>
        <n v="239217"/>
        <n v="239222"/>
        <n v="239225"/>
        <n v="239228"/>
        <n v="239230"/>
        <n v="239233"/>
        <n v="239235"/>
        <n v="239237"/>
        <n v="239242"/>
        <n v="239247"/>
        <n v="239252"/>
        <n v="239254"/>
        <n v="239256"/>
        <n v="239261"/>
        <n v="239265"/>
        <n v="239267"/>
        <n v="239271"/>
        <n v="239276"/>
        <n v="239280"/>
        <n v="239284"/>
        <n v="239286"/>
        <n v="239289"/>
        <n v="239294"/>
        <n v="239296"/>
        <n v="239301"/>
        <n v="239305"/>
        <n v="239309"/>
        <n v="239310"/>
        <n v="239314"/>
        <n v="239317"/>
        <n v="239318"/>
        <n v="239319"/>
        <n v="239321"/>
        <n v="239325"/>
        <n v="239326"/>
        <n v="239329"/>
        <n v="239331"/>
        <n v="239333"/>
        <n v="239338"/>
        <n v="239343"/>
        <n v="239344"/>
        <n v="239346"/>
        <n v="239349"/>
        <n v="239352"/>
        <n v="239353"/>
        <n v="239354"/>
        <n v="239358"/>
        <n v="239362"/>
        <n v="239363"/>
        <n v="239368"/>
        <n v="239369"/>
        <n v="239370"/>
        <n v="239373"/>
        <n v="239377"/>
        <n v="239381"/>
        <n v="239384"/>
        <n v="239389"/>
        <n v="239393"/>
        <n v="239396"/>
        <n v="239399"/>
        <n v="239401"/>
        <n v="239405"/>
        <n v="239407"/>
        <n v="239412"/>
        <n v="239415"/>
        <n v="239420"/>
        <n v="239422"/>
        <n v="239426"/>
        <n v="239427"/>
        <n v="239430"/>
        <n v="239433"/>
        <n v="239435"/>
        <n v="239437"/>
        <n v="239440"/>
        <n v="239445"/>
        <n v="239447"/>
        <n v="239449"/>
        <n v="239451"/>
        <n v="239453"/>
        <n v="239457"/>
        <n v="239458"/>
        <n v="239460"/>
        <n v="239462"/>
        <n v="239466"/>
        <n v="239471"/>
        <n v="239473"/>
        <n v="239475"/>
        <n v="239476"/>
        <n v="239480"/>
        <n v="239484"/>
        <n v="239489"/>
        <n v="239492"/>
        <n v="239494"/>
        <n v="239498"/>
        <n v="239501"/>
        <n v="239503"/>
        <n v="239504"/>
        <n v="239508"/>
        <n v="239513"/>
        <n v="239517"/>
        <n v="239518"/>
        <n v="239523"/>
        <n v="239526"/>
        <n v="239529"/>
        <n v="239531"/>
        <n v="239536"/>
        <n v="239538"/>
        <n v="239541"/>
        <n v="239543"/>
        <n v="239548"/>
        <n v="239553"/>
        <n v="239555"/>
        <n v="239560"/>
        <n v="239564"/>
        <n v="239566"/>
        <n v="239569"/>
        <n v="239570"/>
        <n v="239574"/>
        <n v="239577"/>
        <n v="239582"/>
        <n v="239585"/>
        <n v="239587"/>
        <n v="239589"/>
        <n v="239592"/>
        <n v="239593"/>
        <n v="239594"/>
        <n v="239599"/>
        <n v="239602"/>
        <n v="239606"/>
        <n v="239609"/>
        <n v="239613"/>
        <n v="239616"/>
        <n v="239621"/>
        <n v="239624"/>
        <n v="239625"/>
        <n v="239626"/>
        <n v="239631"/>
        <n v="239632"/>
        <n v="239633"/>
        <n v="239638"/>
        <n v="239640"/>
        <n v="239643"/>
        <n v="239645"/>
        <n v="239650"/>
        <n v="239652"/>
        <n v="239655"/>
        <n v="239656"/>
        <n v="239658"/>
        <n v="239660"/>
        <n v="239665"/>
        <n v="239669"/>
        <n v="239670"/>
        <n v="239675"/>
        <n v="239676"/>
        <n v="239677"/>
        <n v="239679"/>
        <n v="239683"/>
        <n v="239685"/>
        <n v="239688"/>
        <n v="239693"/>
        <n v="239698"/>
        <n v="239700"/>
        <n v="239703"/>
        <n v="239708"/>
        <n v="239713"/>
        <n v="239714"/>
        <n v="239715"/>
        <n v="239720"/>
        <n v="239722"/>
        <n v="239723"/>
        <n v="239727"/>
        <n v="239728"/>
        <n v="239733"/>
        <n v="239735"/>
        <n v="239740"/>
        <n v="239743"/>
        <n v="239747"/>
        <n v="239752"/>
        <n v="239755"/>
        <n v="239760"/>
        <n v="239762"/>
        <n v="239763"/>
        <n v="239767"/>
        <n v="239772"/>
        <n v="239775"/>
        <n v="239778"/>
        <n v="239782"/>
        <n v="239787"/>
        <n v="239789"/>
        <n v="239794"/>
        <n v="239798"/>
        <n v="239802"/>
        <n v="239804"/>
        <n v="239806"/>
        <n v="239809"/>
        <n v="239812"/>
        <n v="239813"/>
        <n v="239815"/>
        <n v="239816"/>
        <n v="239818"/>
        <n v="239822"/>
        <n v="239825"/>
        <n v="239830"/>
        <n v="239832"/>
        <n v="239834"/>
        <n v="239835"/>
        <n v="239839"/>
        <n v="239844"/>
        <n v="239847"/>
        <n v="239848"/>
        <n v="239849"/>
        <n v="239850"/>
        <n v="239853"/>
        <n v="239858"/>
        <n v="239860"/>
        <n v="239862"/>
        <n v="239867"/>
        <n v="239872"/>
        <n v="239873"/>
        <n v="239874"/>
        <n v="239879"/>
        <n v="239883"/>
        <n v="239884"/>
        <n v="239886"/>
        <n v="239890"/>
        <n v="239894"/>
        <n v="239897"/>
        <n v="239898"/>
        <n v="239899"/>
        <n v="239904"/>
        <n v="239906"/>
        <n v="239911"/>
        <n v="239915"/>
        <n v="239916"/>
        <n v="239921"/>
        <n v="239923"/>
        <n v="239927"/>
        <n v="239931"/>
        <n v="239935"/>
        <n v="239938"/>
        <n v="239940"/>
        <n v="239942"/>
        <n v="239943"/>
        <n v="239946"/>
        <n v="239948"/>
        <n v="239952"/>
        <n v="239955"/>
        <n v="239957"/>
        <n v="239960"/>
        <n v="239964"/>
        <n v="239965"/>
        <n v="239966"/>
        <n v="239967"/>
        <n v="239969"/>
        <n v="239972"/>
        <n v="239973"/>
        <n v="239974"/>
        <n v="239975"/>
        <n v="239976"/>
        <n v="239978"/>
        <n v="239983"/>
        <n v="239984"/>
        <n v="239989"/>
        <n v="239990"/>
        <n v="239995"/>
        <n v="240000"/>
        <n v="240002"/>
        <n v="240006"/>
        <n v="240010"/>
        <n v="240011"/>
        <n v="240013"/>
        <n v="240016"/>
        <n v="240021"/>
        <n v="240022"/>
        <n v="240025"/>
        <n v="240030"/>
        <n v="240034"/>
        <n v="240035"/>
        <n v="240038"/>
        <n v="240042"/>
        <n v="240044"/>
        <n v="240049"/>
        <n v="240053"/>
        <n v="240056"/>
        <n v="240059"/>
        <n v="240063"/>
        <n v="240067"/>
        <n v="240069"/>
        <n v="240074"/>
        <n v="240079"/>
        <n v="240083"/>
        <n v="240087"/>
        <n v="240090"/>
        <n v="240095"/>
        <n v="240099"/>
        <n v="240103"/>
        <n v="240106"/>
        <n v="240109"/>
        <n v="240110"/>
        <n v="240114"/>
        <n v="240118"/>
        <n v="240119"/>
        <n v="240121"/>
        <n v="240124"/>
        <n v="240128"/>
        <n v="240133"/>
        <n v="240135"/>
        <n v="240136"/>
        <n v="240140"/>
        <n v="240145"/>
        <n v="240150"/>
        <n v="240155"/>
        <n v="240156"/>
        <n v="240161"/>
        <n v="240166"/>
        <n v="240168"/>
        <n v="240169"/>
        <n v="240171"/>
        <n v="240174"/>
        <n v="240178"/>
        <n v="240183"/>
        <n v="240187"/>
        <n v="240189"/>
        <n v="240194"/>
        <n v="240199"/>
        <n v="240200"/>
        <n v="240205"/>
        <n v="240209"/>
        <n v="240211"/>
        <n v="240216"/>
        <n v="240219"/>
        <n v="240222"/>
        <n v="240225"/>
        <n v="240230"/>
        <n v="240231"/>
        <n v="240235"/>
        <n v="240240"/>
        <n v="240242"/>
        <n v="240246"/>
        <n v="240248"/>
        <n v="240253"/>
        <n v="240258"/>
        <n v="240259"/>
        <n v="240262"/>
        <n v="240264"/>
        <n v="240267"/>
        <n v="240269"/>
        <n v="240270"/>
        <n v="240273"/>
        <n v="240278"/>
        <n v="240281"/>
        <n v="240286"/>
        <n v="240287"/>
        <n v="240291"/>
        <n v="240294"/>
        <n v="240299"/>
        <n v="240301"/>
        <n v="240303"/>
        <n v="240307"/>
        <n v="240312"/>
        <n v="240316"/>
        <n v="240320"/>
        <n v="240325"/>
        <n v="240328"/>
        <n v="240332"/>
        <n v="240336"/>
        <n v="240338"/>
        <n v="240341"/>
        <n v="240344"/>
        <n v="240346"/>
        <n v="240347"/>
        <n v="240350"/>
        <n v="240355"/>
        <n v="240360"/>
        <n v="240365"/>
        <n v="240368"/>
        <n v="240372"/>
        <n v="240373"/>
        <n v="240374"/>
        <n v="240375"/>
        <n v="240376"/>
        <n v="240380"/>
        <n v="240385"/>
        <n v="240389"/>
        <n v="240391"/>
        <n v="240396"/>
        <n v="240397"/>
        <n v="240399"/>
        <n v="240403"/>
        <n v="240406"/>
        <n v="240409"/>
        <n v="240413"/>
        <n v="240418"/>
        <n v="240423"/>
        <n v="240426"/>
        <n v="240428"/>
        <n v="240430"/>
        <n v="240433"/>
        <n v="240437"/>
        <n v="240439"/>
        <n v="240441"/>
        <n v="240443"/>
        <n v="240446"/>
        <n v="240447"/>
        <n v="240448"/>
        <n v="240453"/>
        <n v="240456"/>
        <n v="240461"/>
        <n v="240465"/>
        <n v="240466"/>
        <n v="240468"/>
        <n v="240473"/>
        <n v="240476"/>
        <n v="240481"/>
        <n v="240486"/>
        <n v="240489"/>
        <n v="240491"/>
        <n v="240494"/>
        <n v="240496"/>
        <n v="240501"/>
        <n v="240506"/>
        <n v="240508"/>
        <n v="240512"/>
        <n v="240517"/>
        <n v="240518"/>
        <n v="240522"/>
        <n v="240527"/>
        <n v="240528"/>
        <n v="240529"/>
        <n v="240531"/>
        <n v="240532"/>
        <n v="240536"/>
        <n v="240539"/>
        <n v="240540"/>
        <n v="240543"/>
        <n v="240547"/>
        <n v="240550"/>
        <n v="240554"/>
        <n v="240558"/>
        <n v="240562"/>
        <n v="240565"/>
        <n v="240570"/>
        <n v="240572"/>
        <n v="240574"/>
        <n v="240577"/>
        <n v="240579"/>
        <n v="240583"/>
        <n v="240584"/>
        <n v="240586"/>
        <n v="240587"/>
        <n v="240592"/>
        <n v="240593"/>
        <n v="240598"/>
        <n v="240602"/>
        <n v="240606"/>
        <n v="240608"/>
        <n v="240611"/>
        <n v="240613"/>
        <n v="240618"/>
        <n v="240622"/>
        <n v="240623"/>
        <n v="240627"/>
        <n v="240631"/>
        <n v="240634"/>
        <n v="240636"/>
        <n v="240638"/>
        <n v="240643"/>
        <n v="240644"/>
        <n v="240645"/>
        <n v="240648"/>
        <n v="240652"/>
        <n v="240657"/>
        <n v="240661"/>
        <n v="240666"/>
        <n v="240671"/>
        <n v="240676"/>
        <n v="240679"/>
        <n v="240684"/>
        <n v="240686"/>
        <n v="240691"/>
        <n v="240693"/>
        <n v="240697"/>
        <n v="240698"/>
        <n v="240702"/>
        <n v="240703"/>
        <n v="240705"/>
        <n v="240706"/>
        <n v="240708"/>
        <n v="240711"/>
        <n v="240716"/>
        <n v="240720"/>
        <n v="240722"/>
        <n v="240726"/>
        <n v="240730"/>
        <n v="240732"/>
        <n v="240734"/>
        <n v="240738"/>
        <n v="240741"/>
        <n v="240745"/>
        <n v="240749"/>
        <n v="240751"/>
        <n v="240755"/>
        <n v="240758"/>
        <n v="240759"/>
        <n v="240762"/>
        <n v="240767"/>
        <n v="240769"/>
        <n v="240773"/>
        <n v="240778"/>
        <n v="240782"/>
        <n v="240784"/>
        <n v="240785"/>
        <n v="240788"/>
        <n v="240791"/>
        <n v="240793"/>
        <n v="240798"/>
        <n v="240801"/>
        <n v="240805"/>
        <n v="240808"/>
        <n v="240813"/>
        <n v="240817"/>
        <n v="240820"/>
        <n v="240823"/>
        <n v="240824"/>
        <n v="240829"/>
        <n v="240832"/>
        <n v="240836"/>
        <n v="240838"/>
        <n v="240839"/>
        <n v="240840"/>
        <n v="240843"/>
        <n v="240847"/>
        <n v="240849"/>
        <n v="240854"/>
        <n v="240857"/>
        <n v="240859"/>
        <n v="240860"/>
        <n v="240863"/>
        <n v="240865"/>
        <n v="240867"/>
        <n v="240870"/>
        <n v="240875"/>
        <n v="240877"/>
        <n v="240880"/>
        <n v="240881"/>
        <n v="240886"/>
        <n v="240887"/>
        <n v="240888"/>
        <n v="240889"/>
        <n v="240894"/>
        <n v="240899"/>
        <n v="240904"/>
        <n v="240909"/>
        <n v="240911"/>
        <n v="240913"/>
        <n v="240918"/>
        <n v="240921"/>
        <n v="240925"/>
        <n v="240930"/>
        <n v="240933"/>
        <n v="240935"/>
        <n v="240939"/>
        <n v="240941"/>
        <n v="240945"/>
        <n v="240948"/>
        <n v="240950"/>
        <n v="240955"/>
        <n v="240957"/>
        <n v="240961"/>
        <n v="240965"/>
        <n v="240968"/>
        <n v="240971"/>
        <n v="240974"/>
        <n v="240975"/>
        <n v="240976"/>
        <n v="240979"/>
        <n v="240983"/>
        <n v="240985"/>
        <n v="240989"/>
        <n v="240990"/>
        <n v="240994"/>
        <n v="240995"/>
        <n v="241000"/>
        <n v="241002"/>
        <n v="241007"/>
        <n v="241012"/>
        <n v="241014"/>
        <n v="241015"/>
        <n v="241016"/>
        <n v="241019"/>
        <n v="241024"/>
        <n v="241028"/>
        <n v="241031"/>
        <n v="241036"/>
        <n v="241038"/>
        <n v="241041"/>
        <n v="241044"/>
        <n v="241047"/>
        <n v="241050"/>
        <n v="241052"/>
        <n v="241055"/>
        <n v="241056"/>
        <n v="241057"/>
        <n v="241062"/>
        <n v="241066"/>
        <n v="241068"/>
        <n v="241069"/>
        <n v="241070"/>
        <n v="241071"/>
        <n v="241072"/>
        <n v="241077"/>
        <n v="241081"/>
        <n v="241086"/>
        <n v="241090"/>
        <n v="241092"/>
        <n v="241093"/>
        <n v="241094"/>
        <n v="241096"/>
        <n v="241100"/>
        <n v="241101"/>
        <n v="241104"/>
        <n v="241109"/>
        <n v="241112"/>
        <n v="241117"/>
        <n v="241121"/>
        <n v="241125"/>
        <n v="241126"/>
        <n v="241127"/>
        <n v="241132"/>
        <n v="241136"/>
        <n v="241141"/>
        <n v="241143"/>
        <n v="241147"/>
        <n v="241151"/>
        <n v="241156"/>
        <n v="241160"/>
        <n v="241161"/>
        <n v="241165"/>
        <n v="241166"/>
        <n v="241168"/>
        <n v="241173"/>
        <n v="241177"/>
        <n v="241181"/>
        <n v="241182"/>
        <n v="241186"/>
        <n v="241187"/>
        <n v="241192"/>
        <n v="241194"/>
        <n v="241198"/>
        <n v="241203"/>
        <n v="241208"/>
        <n v="241213"/>
        <n v="241214"/>
        <n v="241218"/>
        <n v="241223"/>
        <n v="241226"/>
        <n v="241230"/>
        <n v="241231"/>
        <n v="241232"/>
        <n v="241235"/>
        <n v="241236"/>
        <n v="241241"/>
        <n v="241242"/>
        <n v="241243"/>
        <n v="241247"/>
        <n v="241251"/>
        <n v="241254"/>
        <n v="241257"/>
        <n v="241258"/>
        <n v="241261"/>
        <n v="241264"/>
        <n v="241267"/>
        <n v="241269"/>
        <n v="241271"/>
        <n v="241273"/>
        <n v="241278"/>
        <n v="241280"/>
        <n v="241281"/>
        <n v="241286"/>
        <n v="241290"/>
        <n v="241293"/>
        <n v="241298"/>
        <n v="241300"/>
        <n v="241304"/>
        <n v="241308"/>
        <n v="241309"/>
        <n v="241313"/>
        <n v="241314"/>
        <n v="241315"/>
        <n v="241316"/>
        <n v="241319"/>
        <n v="241323"/>
        <n v="241327"/>
        <n v="241329"/>
        <n v="241333"/>
        <n v="241334"/>
        <n v="241337"/>
        <n v="241341"/>
        <n v="241345"/>
        <n v="241346"/>
        <n v="241349"/>
        <n v="241354"/>
        <n v="241355"/>
        <n v="241357"/>
        <n v="241362"/>
        <n v="241366"/>
        <n v="241369"/>
        <n v="241370"/>
        <n v="241375"/>
        <n v="241377"/>
        <n v="241379"/>
        <n v="241383"/>
        <n v="241385"/>
        <n v="241387"/>
        <n v="241389"/>
        <n v="241391"/>
        <n v="241395"/>
        <n v="241400"/>
        <n v="241404"/>
        <n v="241407"/>
        <n v="241409"/>
        <n v="241414"/>
        <n v="241418"/>
        <n v="241423"/>
        <n v="241424"/>
        <n v="241428"/>
        <n v="241429"/>
        <n v="241432"/>
        <n v="241436"/>
        <n v="241440"/>
        <n v="241443"/>
        <n v="241444"/>
        <n v="241445"/>
        <n v="241449"/>
        <n v="241453"/>
        <n v="241455"/>
        <n v="241460"/>
        <n v="241462"/>
        <n v="241463"/>
        <n v="241465"/>
        <n v="241470"/>
        <n v="241471"/>
        <n v="241474"/>
        <n v="241478"/>
        <n v="241480"/>
        <n v="241484"/>
        <n v="241485"/>
        <n v="241488"/>
        <n v="241490"/>
        <n v="241495"/>
        <n v="241496"/>
        <n v="241497"/>
        <n v="241500"/>
        <n v="241501"/>
        <n v="241502"/>
        <n v="241507"/>
        <n v="241511"/>
        <n v="241516"/>
        <n v="241517"/>
        <n v="241518"/>
        <n v="241521"/>
        <n v="241525"/>
        <n v="241526"/>
        <n v="241529"/>
        <n v="241534"/>
        <n v="241539"/>
        <n v="241540"/>
        <n v="241543"/>
        <n v="241545"/>
        <n v="241547"/>
        <n v="241548"/>
        <n v="241552"/>
        <n v="241556"/>
        <n v="241557"/>
        <n v="241561"/>
        <n v="241562"/>
        <n v="241563"/>
        <n v="241566"/>
        <n v="241569"/>
        <n v="241573"/>
        <n v="241575"/>
        <n v="241576"/>
        <n v="241579"/>
        <n v="241581"/>
        <n v="241583"/>
        <n v="241585"/>
        <n v="241589"/>
        <n v="241593"/>
        <n v="241597"/>
        <n v="241599"/>
        <n v="241601"/>
        <n v="241602"/>
        <n v="241605"/>
        <n v="241608"/>
        <n v="241609"/>
        <n v="241614"/>
        <n v="241615"/>
        <n v="241618"/>
        <n v="241620"/>
        <n v="241621"/>
        <n v="241622"/>
        <n v="241625"/>
        <n v="241626"/>
        <n v="241627"/>
        <n v="241631"/>
        <n v="241635"/>
        <n v="241636"/>
        <n v="241641"/>
        <n v="241646"/>
        <n v="241651"/>
        <n v="241656"/>
        <n v="241660"/>
        <n v="241662"/>
        <n v="241666"/>
        <n v="241670"/>
        <n v="241672"/>
        <n v="241674"/>
        <n v="241679"/>
        <n v="241682"/>
        <n v="241687"/>
        <n v="241689"/>
        <n v="241690"/>
        <n v="241695"/>
        <n v="241700"/>
        <n v="241703"/>
        <n v="241705"/>
        <n v="241709"/>
        <n v="241711"/>
        <n v="241715"/>
        <n v="241716"/>
        <n v="241721"/>
        <n v="241724"/>
        <n v="241728"/>
        <n v="241731"/>
        <n v="241733"/>
        <n v="241734"/>
        <n v="241736"/>
        <n v="241740"/>
        <n v="241743"/>
        <n v="241748"/>
        <n v="241752"/>
        <n v="241756"/>
        <n v="241758"/>
        <n v="241759"/>
        <n v="241764"/>
        <n v="241766"/>
        <n v="241767"/>
        <n v="241771"/>
        <n v="241776"/>
        <n v="241781"/>
        <n v="241785"/>
        <n v="241789"/>
        <n v="241790"/>
        <n v="241795"/>
        <n v="241799"/>
        <n v="241801"/>
        <n v="241806"/>
        <n v="241807"/>
        <n v="241812"/>
        <n v="241814"/>
        <n v="241818"/>
        <n v="241820"/>
        <n v="241825"/>
        <n v="241827"/>
        <n v="241828"/>
        <n v="241832"/>
        <n v="241837"/>
        <n v="241840"/>
        <n v="241843"/>
        <n v="241844"/>
        <n v="241846"/>
        <n v="241851"/>
        <n v="241853"/>
        <n v="241856"/>
        <n v="241858"/>
        <n v="241860"/>
        <n v="241861"/>
        <n v="241866"/>
        <n v="241871"/>
        <n v="241873"/>
        <n v="241876"/>
        <n v="241879"/>
        <n v="241884"/>
        <n v="241888"/>
        <n v="241892"/>
        <n v="241894"/>
        <n v="241898"/>
        <n v="241903"/>
        <n v="241908"/>
        <n v="241913"/>
        <n v="241916"/>
        <n v="241917"/>
        <n v="241918"/>
        <n v="241922"/>
        <n v="241927"/>
        <n v="241931"/>
        <n v="241934"/>
        <n v="241938"/>
        <n v="241939"/>
        <n v="241941"/>
        <n v="241943"/>
        <n v="241946"/>
        <n v="241947"/>
        <n v="241950"/>
        <n v="241951"/>
        <n v="241955"/>
        <n v="241958"/>
        <n v="241962"/>
        <n v="241966"/>
        <n v="241970"/>
        <n v="241973"/>
        <n v="241976"/>
        <n v="241981"/>
        <n v="241983"/>
        <n v="241987"/>
        <n v="241988"/>
        <n v="241993"/>
        <n v="241994"/>
        <n v="241997"/>
        <n v="241999"/>
        <n v="242004"/>
        <n v="242005"/>
        <n v="242009"/>
        <n v="242014"/>
        <n v="242019"/>
        <n v="242020"/>
        <n v="242023"/>
        <n v="242026"/>
        <n v="242031"/>
        <n v="242032"/>
        <n v="242035"/>
        <n v="242040"/>
        <n v="242043"/>
        <n v="242046"/>
        <n v="242048"/>
        <n v="242052"/>
        <n v="242057"/>
        <n v="242059"/>
        <n v="242064"/>
        <n v="242069"/>
        <n v="242072"/>
        <n v="242076"/>
        <n v="242080"/>
        <n v="242084"/>
        <n v="242085"/>
        <n v="242087"/>
        <n v="242090"/>
        <n v="242095"/>
        <n v="242096"/>
        <n v="242100"/>
        <n v="242105"/>
        <n v="242107"/>
        <n v="242112"/>
        <n v="242116"/>
        <n v="242120"/>
        <n v="242125"/>
        <n v="242130"/>
        <n v="242131"/>
        <n v="242135"/>
        <n v="242136"/>
        <n v="242137"/>
        <n v="242141"/>
        <n v="242145"/>
        <n v="242149"/>
        <n v="242151"/>
        <n v="242155"/>
        <n v="242158"/>
        <n v="242163"/>
        <n v="242167"/>
        <n v="242171"/>
        <n v="242172"/>
        <n v="242174"/>
        <n v="242178"/>
        <n v="242179"/>
        <n v="242180"/>
        <n v="242181"/>
        <n v="242185"/>
        <n v="242187"/>
        <n v="242192"/>
        <n v="242194"/>
        <n v="242199"/>
        <n v="242202"/>
        <n v="242206"/>
        <n v="242210"/>
        <n v="242212"/>
        <n v="242213"/>
        <n v="242217"/>
        <n v="242220"/>
        <n v="242222"/>
        <n v="242226"/>
        <n v="242228"/>
        <n v="242231"/>
        <n v="242232"/>
        <n v="242233"/>
        <n v="242236"/>
        <n v="242241"/>
        <n v="242242"/>
        <n v="242245"/>
        <n v="242247"/>
        <n v="242250"/>
        <n v="242253"/>
        <n v="242256"/>
        <n v="242259"/>
        <n v="242262"/>
        <n v="242267"/>
        <n v="242272"/>
        <n v="242275"/>
        <n v="242279"/>
        <n v="242280"/>
        <n v="242285"/>
        <n v="242286"/>
        <n v="242289"/>
        <n v="242291"/>
        <n v="242296"/>
        <n v="242300"/>
        <n v="242304"/>
        <n v="242308"/>
        <n v="242309"/>
        <n v="242313"/>
        <n v="242315"/>
        <n v="242316"/>
        <n v="242321"/>
        <n v="242323"/>
        <n v="242327"/>
        <n v="242331"/>
        <n v="242335"/>
        <n v="242339"/>
        <n v="242341"/>
        <n v="242346"/>
        <n v="242348"/>
        <n v="242352"/>
        <n v="242357"/>
        <n v="242361"/>
        <n v="242364"/>
        <n v="242368"/>
        <n v="242370"/>
        <n v="242374"/>
        <n v="242376"/>
        <n v="242381"/>
        <n v="242384"/>
        <n v="242386"/>
        <n v="242390"/>
        <n v="242395"/>
        <n v="242400"/>
        <n v="242404"/>
        <n v="242409"/>
        <n v="242410"/>
        <n v="242415"/>
        <n v="242418"/>
        <n v="242423"/>
        <n v="242428"/>
        <n v="242431"/>
        <n v="242433"/>
        <n v="242437"/>
        <n v="242440"/>
        <n v="242443"/>
        <n v="242448"/>
        <n v="242451"/>
        <n v="242455"/>
        <n v="242458"/>
        <n v="242461"/>
        <n v="242465"/>
        <n v="242470"/>
        <n v="242474"/>
        <n v="242476"/>
        <n v="242479"/>
        <n v="242481"/>
        <n v="242484"/>
        <n v="242487"/>
        <n v="242490"/>
        <n v="242492"/>
        <n v="242496"/>
        <n v="242501"/>
        <n v="242502"/>
        <n v="242505"/>
        <n v="242509"/>
        <n v="242512"/>
        <n v="242515"/>
        <n v="242517"/>
        <n v="242519"/>
        <n v="242521"/>
        <n v="242526"/>
        <n v="242530"/>
        <n v="242532"/>
        <n v="242533"/>
        <n v="242536"/>
        <n v="242537"/>
        <n v="242540"/>
        <n v="242544"/>
        <n v="242546"/>
        <n v="242548"/>
        <n v="242553"/>
        <n v="242556"/>
        <n v="242559"/>
        <n v="242564"/>
        <n v="242569"/>
        <n v="242574"/>
        <n v="242577"/>
        <n v="242580"/>
        <n v="242582"/>
        <n v="242587"/>
        <n v="242589"/>
        <n v="242592"/>
        <n v="242596"/>
        <n v="242599"/>
        <n v="242600"/>
        <n v="242605"/>
        <n v="242607"/>
        <n v="242609"/>
        <n v="242613"/>
        <n v="242615"/>
        <n v="242616"/>
        <n v="242617"/>
        <n v="242618"/>
        <n v="242621"/>
        <n v="242622"/>
        <n v="242623"/>
        <n v="242624"/>
        <n v="242629"/>
        <n v="242632"/>
        <n v="242633"/>
        <n v="242638"/>
        <n v="242643"/>
        <n v="242647"/>
        <n v="242648"/>
        <n v="242650"/>
        <n v="242652"/>
        <n v="242657"/>
        <n v="242661"/>
        <n v="242664"/>
        <n v="242666"/>
        <n v="242669"/>
        <n v="242671"/>
        <n v="242676"/>
        <n v="242677"/>
        <n v="242680"/>
        <n v="242684"/>
        <n v="242687"/>
        <n v="242692"/>
        <n v="242694"/>
        <n v="242696"/>
        <n v="242699"/>
        <n v="242703"/>
        <n v="242706"/>
        <n v="242711"/>
        <n v="242716"/>
        <n v="242718"/>
        <n v="242720"/>
        <n v="242721"/>
        <n v="242725"/>
        <n v="242726"/>
        <n v="242728"/>
        <n v="242730"/>
        <n v="242734"/>
        <n v="242736"/>
        <n v="242741"/>
        <n v="242746"/>
        <n v="242750"/>
        <n v="242751"/>
        <n v="242752"/>
        <n v="242756"/>
        <n v="242759"/>
        <n v="242760"/>
        <n v="242761"/>
        <n v="242762"/>
        <n v="242766"/>
        <n v="242770"/>
        <n v="242775"/>
        <n v="242778"/>
        <n v="242782"/>
        <n v="242787"/>
        <n v="242789"/>
        <n v="242793"/>
        <n v="242796"/>
        <n v="242798"/>
        <n v="242800"/>
        <n v="242804"/>
        <n v="242807"/>
        <n v="242810"/>
        <n v="242811"/>
        <n v="242815"/>
        <n v="242820"/>
        <n v="242824"/>
        <n v="242829"/>
        <n v="242832"/>
        <n v="242835"/>
        <n v="242836"/>
        <n v="242840"/>
        <n v="242843"/>
        <n v="242845"/>
        <n v="242846"/>
        <n v="242848"/>
        <n v="242852"/>
        <n v="242855"/>
        <n v="242857"/>
        <n v="242859"/>
        <n v="242862"/>
        <n v="242864"/>
        <n v="242865"/>
        <n v="242867"/>
        <n v="242870"/>
        <n v="242874"/>
        <n v="242877"/>
        <n v="242880"/>
        <n v="242883"/>
        <n v="242884"/>
        <n v="242886"/>
        <n v="242891"/>
        <n v="242895"/>
        <n v="242896"/>
        <n v="242899"/>
        <n v="242902"/>
        <n v="242904"/>
        <n v="242905"/>
        <n v="242909"/>
        <n v="242912"/>
        <n v="242917"/>
        <n v="242922"/>
        <n v="242925"/>
        <n v="242929"/>
        <n v="242932"/>
        <n v="242937"/>
        <n v="242940"/>
        <n v="242944"/>
        <n v="242946"/>
        <n v="242947"/>
        <n v="242951"/>
        <n v="242955"/>
        <n v="242959"/>
        <n v="242963"/>
        <n v="242966"/>
        <n v="242967"/>
        <n v="242972"/>
        <n v="242975"/>
        <n v="242976"/>
        <n v="242977"/>
        <n v="242980"/>
        <n v="242983"/>
        <n v="242987"/>
        <n v="242991"/>
        <n v="242992"/>
        <n v="242997"/>
        <n v="243001"/>
        <n v="243003"/>
        <n v="243008"/>
        <n v="243009"/>
        <n v="243013"/>
        <n v="243015"/>
        <n v="243016"/>
        <n v="243021"/>
        <n v="243023"/>
        <n v="243027"/>
        <n v="243030"/>
        <n v="243032"/>
        <n v="243037"/>
        <n v="243041"/>
        <n v="243043"/>
        <n v="243048"/>
        <n v="243051"/>
        <n v="243056"/>
        <n v="243058"/>
        <n v="243059"/>
        <n v="243061"/>
        <n v="243066"/>
        <n v="243071"/>
        <n v="243074"/>
        <n v="243076"/>
        <n v="243077"/>
        <n v="243081"/>
        <n v="243083"/>
        <n v="243088"/>
        <n v="243093"/>
        <n v="243096"/>
        <n v="243099"/>
        <n v="243102"/>
        <n v="243103"/>
        <n v="243107"/>
        <n v="243108"/>
        <n v="243110"/>
        <n v="243114"/>
        <n v="243118"/>
        <n v="243123"/>
        <n v="243125"/>
        <n v="243126"/>
        <n v="243130"/>
        <n v="243132"/>
        <n v="243136"/>
        <n v="243141"/>
        <n v="243146"/>
        <n v="243147"/>
        <n v="243152"/>
        <n v="243157"/>
        <n v="243159"/>
        <n v="243160"/>
        <n v="243163"/>
        <n v="243166"/>
        <n v="243171"/>
        <n v="243173"/>
        <n v="243177"/>
        <n v="243180"/>
        <n v="243183"/>
        <n v="243187"/>
        <n v="243190"/>
        <n v="243192"/>
        <n v="243197"/>
        <n v="243198"/>
        <n v="243201"/>
        <n v="243205"/>
        <n v="243206"/>
        <n v="243210"/>
        <n v="243212"/>
        <n v="243216"/>
        <n v="243220"/>
        <n v="243221"/>
        <n v="243226"/>
        <n v="243229"/>
        <n v="243232"/>
        <n v="243236"/>
        <n v="243239"/>
        <n v="243241"/>
        <n v="243243"/>
        <n v="243246"/>
        <n v="243249"/>
        <n v="243252"/>
        <n v="243254"/>
        <n v="243258"/>
        <n v="243262"/>
        <n v="243264"/>
        <n v="243265"/>
        <n v="243269"/>
        <n v="243274"/>
        <n v="243278"/>
        <n v="243283"/>
        <n v="243286"/>
        <n v="243288"/>
        <n v="243293"/>
        <n v="243294"/>
        <n v="243298"/>
        <n v="243303"/>
        <n v="243308"/>
        <n v="243311"/>
        <n v="243313"/>
        <n v="243316"/>
        <n v="243320"/>
        <n v="243322"/>
        <n v="243324"/>
        <n v="243326"/>
        <n v="243331"/>
        <n v="243332"/>
        <n v="243336"/>
        <n v="243341"/>
        <n v="243343"/>
        <n v="243345"/>
        <n v="243349"/>
        <n v="243350"/>
        <n v="243354"/>
        <n v="243358"/>
        <n v="243363"/>
        <n v="243365"/>
        <n v="243370"/>
        <n v="243375"/>
        <n v="243380"/>
        <n v="243383"/>
        <n v="243388"/>
        <n v="243390"/>
        <n v="243395"/>
        <n v="243399"/>
        <n v="243400"/>
        <n v="243403"/>
        <n v="243404"/>
        <n v="243407"/>
        <n v="243412"/>
        <n v="243417"/>
        <n v="243419"/>
        <n v="243420"/>
        <n v="243425"/>
        <n v="243426"/>
        <n v="243430"/>
        <n v="243432"/>
        <n v="243436"/>
        <n v="243441"/>
        <n v="243442"/>
        <n v="243443"/>
        <n v="243448"/>
        <n v="243453"/>
        <n v="243454"/>
        <n v="243455"/>
        <n v="243456"/>
        <n v="243460"/>
        <n v="243462"/>
        <n v="243467"/>
        <n v="243469"/>
        <n v="243471"/>
        <n v="243472"/>
        <n v="243476"/>
        <n v="243478"/>
        <n v="243480"/>
        <n v="243484"/>
        <n v="243488"/>
        <n v="243489"/>
        <n v="243494"/>
        <n v="243497"/>
        <n v="243499"/>
        <n v="243504"/>
        <n v="243505"/>
        <n v="243506"/>
        <n v="243510"/>
        <n v="243512"/>
        <n v="243513"/>
        <n v="243518"/>
        <n v="243521"/>
        <n v="243522"/>
        <n v="243524"/>
        <n v="243527"/>
        <n v="243530"/>
        <n v="243535"/>
        <n v="243539"/>
        <n v="243541"/>
        <n v="243546"/>
        <n v="243549"/>
        <n v="243550"/>
        <n v="243555"/>
        <n v="243560"/>
        <n v="243565"/>
        <n v="243567"/>
        <n v="243572"/>
        <n v="243575"/>
        <n v="243580"/>
        <n v="243585"/>
        <n v="243586"/>
        <n v="243591"/>
        <n v="243593"/>
        <n v="243594"/>
        <n v="243595"/>
        <n v="243596"/>
        <n v="243600"/>
        <n v="243604"/>
        <n v="243605"/>
        <n v="243609"/>
        <n v="243613"/>
        <n v="243615"/>
        <n v="243620"/>
        <n v="243622"/>
        <n v="243627"/>
        <n v="243631"/>
        <n v="243632"/>
        <n v="243637"/>
        <n v="243639"/>
        <n v="243640"/>
        <n v="243643"/>
        <n v="243644"/>
        <n v="243647"/>
        <n v="243648"/>
        <n v="243652"/>
        <n v="243656"/>
        <n v="243660"/>
        <n v="243665"/>
        <n v="243669"/>
        <n v="243674"/>
        <n v="243676"/>
        <n v="243680"/>
        <n v="243681"/>
        <n v="243683"/>
        <n v="243686"/>
        <n v="243691"/>
        <n v="243693"/>
        <n v="243694"/>
        <n v="243695"/>
        <n v="243699"/>
        <n v="243703"/>
        <n v="243704"/>
        <n v="243706"/>
        <n v="243707"/>
        <n v="243712"/>
        <n v="243716"/>
        <n v="243721"/>
        <n v="243723"/>
        <n v="243724"/>
        <n v="243729"/>
        <n v="243734"/>
        <n v="243737"/>
        <n v="243739"/>
        <n v="243742"/>
        <n v="243743"/>
        <n v="243744"/>
        <n v="243746"/>
        <n v="243750"/>
        <n v="243751"/>
        <n v="243755"/>
        <n v="243756"/>
        <n v="243760"/>
        <n v="243763"/>
        <n v="243765"/>
        <n v="243766"/>
        <n v="243769"/>
        <n v="243772"/>
        <n v="243774"/>
        <n v="243775"/>
        <n v="243777"/>
        <n v="243781"/>
        <n v="243786"/>
        <n v="243791"/>
        <n v="243796"/>
        <n v="243800"/>
        <n v="243802"/>
        <n v="243805"/>
        <n v="243808"/>
        <n v="243813"/>
        <n v="243815"/>
        <n v="243817"/>
        <n v="243819"/>
        <n v="243822"/>
        <n v="243823"/>
        <n v="243828"/>
        <n v="243830"/>
        <n v="243833"/>
        <n v="243835"/>
        <n v="243836"/>
        <n v="243840"/>
        <n v="243843"/>
        <n v="243847"/>
        <n v="243849"/>
        <n v="243850"/>
        <n v="243851"/>
        <n v="243854"/>
        <n v="243856"/>
        <n v="243857"/>
        <n v="243858"/>
        <n v="243861"/>
        <n v="243863"/>
        <n v="243868"/>
        <n v="243873"/>
        <n v="243874"/>
        <n v="243875"/>
        <n v="243880"/>
        <n v="243885"/>
        <n v="243889"/>
        <n v="243894"/>
        <n v="243899"/>
        <n v="243902"/>
        <n v="243903"/>
        <n v="243904"/>
        <n v="243905"/>
        <n v="243910"/>
        <n v="243914"/>
        <n v="243916"/>
        <n v="243921"/>
        <n v="243923"/>
        <n v="243926"/>
        <n v="243927"/>
        <n v="243931"/>
        <n v="243932"/>
        <n v="243935"/>
        <n v="243937"/>
        <n v="243939"/>
        <n v="243940"/>
        <n v="243944"/>
        <n v="243945"/>
        <n v="243947"/>
        <n v="243951"/>
        <n v="243952"/>
        <n v="243955"/>
        <n v="243958"/>
        <n v="243963"/>
        <n v="243965"/>
        <n v="243969"/>
        <n v="243972"/>
        <n v="243974"/>
        <n v="243977"/>
        <n v="243979"/>
        <n v="243983"/>
        <n v="243986"/>
        <n v="243989"/>
        <n v="243992"/>
        <n v="243993"/>
        <n v="243996"/>
        <n v="244000"/>
        <n v="244002"/>
        <n v="244005"/>
        <n v="244007"/>
        <n v="244012"/>
        <n v="244016"/>
        <n v="244019"/>
        <n v="244023"/>
        <n v="244026"/>
        <n v="244031"/>
        <n v="244033"/>
        <n v="244035"/>
        <n v="244036"/>
        <n v="244040"/>
        <n v="244044"/>
        <n v="244046"/>
        <n v="244049"/>
        <n v="244053"/>
        <n v="244056"/>
        <n v="244060"/>
        <n v="244063"/>
        <n v="244067"/>
        <n v="244068"/>
        <n v="244071"/>
        <n v="244076"/>
        <n v="244080"/>
        <n v="244085"/>
        <n v="244088"/>
        <n v="244089"/>
        <n v="244090"/>
        <n v="244091"/>
        <n v="244094"/>
        <n v="244095"/>
        <n v="244097"/>
        <n v="244101"/>
        <n v="244104"/>
        <n v="244105"/>
        <n v="244109"/>
        <n v="244113"/>
        <n v="244116"/>
        <n v="244118"/>
        <n v="244120"/>
        <n v="244121"/>
        <n v="244124"/>
        <n v="244128"/>
        <n v="244129"/>
        <n v="244133"/>
        <n v="244134"/>
        <n v="244138"/>
        <n v="244141"/>
        <n v="244142"/>
        <n v="244143"/>
        <n v="244146"/>
        <n v="244148"/>
        <n v="244151"/>
        <n v="244156"/>
        <n v="244159"/>
        <n v="244163"/>
        <n v="244168"/>
        <n v="244170"/>
        <n v="244172"/>
        <n v="244174"/>
        <n v="244178"/>
        <n v="244179"/>
        <n v="244181"/>
        <n v="244184"/>
        <n v="244188"/>
        <n v="244193"/>
        <n v="244196"/>
        <n v="244198"/>
        <n v="244199"/>
        <n v="244200"/>
        <n v="244205"/>
        <n v="244208"/>
        <n v="244209"/>
        <n v="244212"/>
        <n v="244217"/>
        <n v="244219"/>
        <n v="244224"/>
        <n v="244226"/>
        <n v="244231"/>
        <n v="244234"/>
        <n v="244238"/>
        <n v="244241"/>
        <n v="244245"/>
        <n v="244247"/>
        <n v="244252"/>
        <n v="244257"/>
        <n v="244261"/>
        <n v="244264"/>
        <n v="244266"/>
        <n v="244267"/>
        <n v="244268"/>
        <n v="244273"/>
        <n v="244277"/>
        <n v="244282"/>
        <n v="244286"/>
        <n v="244289"/>
        <n v="244290"/>
        <n v="244291"/>
        <n v="244292"/>
        <n v="244294"/>
        <n v="244296"/>
        <n v="244299"/>
        <n v="244304"/>
        <n v="244307"/>
        <n v="244311"/>
        <n v="244312"/>
        <n v="244313"/>
        <n v="244318"/>
        <n v="244321"/>
        <n v="244323"/>
        <n v="244325"/>
        <n v="244329"/>
        <n v="244334"/>
        <n v="244336"/>
        <n v="244340"/>
        <n v="244344"/>
        <n v="244349"/>
        <n v="244351"/>
        <n v="244354"/>
        <n v="244355"/>
        <n v="244360"/>
        <n v="244362"/>
        <n v="244365"/>
        <n v="244368"/>
        <n v="244369"/>
        <n v="244374"/>
        <n v="244379"/>
        <n v="244383"/>
        <n v="244387"/>
        <n v="244391"/>
        <n v="244393"/>
        <n v="244395"/>
        <n v="244400"/>
        <n v="244403"/>
        <n v="244404"/>
        <n v="244408"/>
        <n v="244409"/>
        <n v="244412"/>
        <n v="244417"/>
        <n v="244419"/>
        <n v="244421"/>
        <n v="244423"/>
        <n v="244427"/>
        <n v="244431"/>
        <n v="244432"/>
        <n v="244435"/>
        <n v="244440"/>
        <n v="244445"/>
        <n v="244448"/>
        <n v="244450"/>
        <n v="244453"/>
        <n v="244456"/>
        <n v="244461"/>
        <n v="244462"/>
        <n v="244467"/>
        <n v="244471"/>
        <n v="244473"/>
        <n v="244478"/>
        <n v="244483"/>
        <n v="244484"/>
        <n v="244488"/>
        <n v="244491"/>
        <n v="244492"/>
        <n v="244493"/>
        <n v="244494"/>
        <n v="244495"/>
        <n v="244499"/>
        <n v="244501"/>
        <n v="244502"/>
        <n v="244507"/>
        <n v="244511"/>
        <n v="244516"/>
        <n v="244520"/>
        <n v="244521"/>
        <n v="244522"/>
        <n v="244523"/>
        <n v="244528"/>
        <n v="244533"/>
        <n v="244537"/>
        <n v="244541"/>
        <n v="244546"/>
        <n v="244547"/>
        <n v="244548"/>
        <n v="244553"/>
        <n v="244555"/>
        <n v="244558"/>
        <n v="244560"/>
        <n v="244564"/>
        <n v="244566"/>
        <n v="244569"/>
        <n v="244572"/>
        <n v="244575"/>
        <n v="244577"/>
        <n v="244582"/>
        <n v="244583"/>
        <n v="244587"/>
        <n v="244590"/>
        <n v="244591"/>
        <n v="244593"/>
        <n v="244597"/>
        <n v="244601"/>
        <n v="244605"/>
        <n v="244609"/>
        <n v="244612"/>
        <n v="244615"/>
        <n v="244617"/>
        <n v="244620"/>
        <n v="244623"/>
        <n v="244624"/>
        <n v="244626"/>
        <n v="244627"/>
        <n v="244628"/>
        <n v="244632"/>
        <n v="244637"/>
        <n v="244639"/>
        <n v="244643"/>
        <n v="244647"/>
        <n v="244652"/>
        <n v="244655"/>
        <n v="244658"/>
        <n v="244659"/>
        <n v="244660"/>
        <n v="244661"/>
        <n v="244666"/>
        <n v="244670"/>
        <n v="244671"/>
        <n v="244675"/>
        <n v="244678"/>
        <n v="244683"/>
        <n v="244686"/>
        <n v="244687"/>
        <n v="244688"/>
        <n v="244692"/>
        <n v="244697"/>
        <n v="244702"/>
        <n v="244704"/>
        <n v="244705"/>
        <n v="244709"/>
        <n v="244712"/>
        <n v="244713"/>
        <n v="244715"/>
        <n v="244716"/>
        <n v="244720"/>
        <n v="244721"/>
        <n v="244726"/>
        <n v="244727"/>
        <n v="244729"/>
        <n v="244730"/>
        <n v="244733"/>
        <n v="244737"/>
        <n v="244738"/>
        <n v="244739"/>
        <n v="244742"/>
        <n v="244743"/>
        <n v="244747"/>
        <n v="244748"/>
        <n v="244750"/>
        <n v="244754"/>
        <n v="244759"/>
        <n v="244764"/>
        <n v="244768"/>
        <n v="244771"/>
        <n v="244773"/>
        <n v="244777"/>
        <n v="244782"/>
        <n v="244785"/>
        <n v="244786"/>
        <n v="244789"/>
        <n v="244792"/>
        <n v="244794"/>
        <n v="244796"/>
        <n v="244798"/>
        <n v="244803"/>
        <n v="244808"/>
        <n v="244809"/>
        <n v="244813"/>
        <n v="244816"/>
        <n v="244821"/>
        <n v="244824"/>
        <n v="244828"/>
        <n v="244831"/>
        <n v="244836"/>
        <n v="244839"/>
        <n v="244844"/>
        <n v="244848"/>
        <n v="244849"/>
        <n v="244854"/>
        <n v="244855"/>
        <n v="244856"/>
        <n v="244858"/>
        <n v="244863"/>
        <n v="244866"/>
        <n v="244870"/>
        <n v="244871"/>
        <n v="244876"/>
        <n v="244880"/>
        <n v="244881"/>
        <n v="244883"/>
        <n v="244886"/>
        <n v="244889"/>
        <n v="244894"/>
        <n v="244895"/>
        <n v="244897"/>
        <n v="244899"/>
        <n v="244903"/>
        <n v="244904"/>
        <n v="244905"/>
        <n v="244910"/>
        <n v="244915"/>
        <n v="244916"/>
        <n v="244919"/>
        <n v="244924"/>
        <n v="244929"/>
        <n v="244931"/>
        <n v="244935"/>
        <n v="244940"/>
        <n v="244944"/>
        <n v="244948"/>
        <n v="244953"/>
        <n v="244954"/>
        <n v="244955"/>
        <n v="244956"/>
        <n v="244958"/>
        <n v="244960"/>
        <n v="244962"/>
        <n v="244964"/>
        <n v="244967"/>
        <n v="244969"/>
        <n v="244974"/>
        <n v="244977"/>
        <n v="244981"/>
        <n v="244983"/>
        <n v="244984"/>
        <n v="244989"/>
        <n v="244991"/>
        <n v="244994"/>
        <n v="244996"/>
        <n v="244998"/>
        <n v="245003"/>
        <n v="245004"/>
        <n v="245008"/>
        <n v="245012"/>
        <n v="245014"/>
        <n v="245016"/>
        <n v="245017"/>
        <n v="245021"/>
        <n v="245025"/>
        <n v="245028"/>
        <n v="245033"/>
        <n v="245034"/>
        <n v="245038"/>
        <n v="245040"/>
        <n v="245045"/>
        <n v="245049"/>
        <n v="245050"/>
        <n v="245054"/>
        <n v="245059"/>
        <n v="245060"/>
        <n v="245063"/>
        <n v="245065"/>
        <n v="245066"/>
        <n v="245067"/>
        <n v="245068"/>
        <n v="245070"/>
        <n v="245071"/>
        <n v="245075"/>
        <n v="245079"/>
        <n v="245082"/>
        <n v="245087"/>
        <n v="245088"/>
        <n v="245090"/>
        <n v="245094"/>
        <n v="245096"/>
        <n v="245098"/>
        <n v="245099"/>
        <n v="245102"/>
        <n v="245103"/>
        <n v="245108"/>
        <n v="245110"/>
        <n v="245113"/>
        <n v="245118"/>
        <n v="245122"/>
        <n v="245123"/>
        <n v="245125"/>
        <n v="245129"/>
        <n v="245133"/>
        <n v="245137"/>
        <n v="245138"/>
        <n v="245141"/>
        <n v="245144"/>
        <n v="245146"/>
        <n v="245148"/>
        <n v="245150"/>
        <n v="245155"/>
        <n v="245159"/>
        <n v="245163"/>
        <n v="245166"/>
        <n v="245168"/>
        <n v="245170"/>
        <n v="245174"/>
        <n v="245176"/>
        <n v="245180"/>
        <n v="245183"/>
        <n v="245187"/>
        <n v="245192"/>
        <n v="245195"/>
        <n v="245197"/>
        <n v="245198"/>
        <n v="245203"/>
        <n v="245204"/>
        <n v="245209"/>
        <n v="245211"/>
        <n v="245213"/>
        <n v="245215"/>
        <n v="245220"/>
        <n v="245223"/>
        <n v="245228"/>
        <n v="245230"/>
        <n v="245232"/>
        <n v="245236"/>
        <n v="245238"/>
        <n v="245241"/>
        <n v="245242"/>
        <n v="245246"/>
        <n v="245250"/>
        <n v="245254"/>
        <n v="245256"/>
        <n v="245259"/>
        <n v="245263"/>
        <n v="245264"/>
        <n v="245265"/>
        <n v="245270"/>
        <n v="245271"/>
        <n v="245272"/>
        <n v="245273"/>
        <n v="245275"/>
        <n v="245277"/>
        <n v="245278"/>
        <n v="245281"/>
        <n v="245283"/>
        <n v="245288"/>
        <n v="245290"/>
        <n v="245295"/>
        <n v="245296"/>
        <n v="245300"/>
        <n v="245302"/>
        <n v="245303"/>
        <n v="245305"/>
        <n v="245308"/>
        <n v="245313"/>
        <n v="245316"/>
        <n v="245319"/>
        <n v="245322"/>
        <n v="245323"/>
        <n v="245324"/>
        <n v="245328"/>
        <n v="245332"/>
        <n v="245337"/>
        <n v="245342"/>
        <n v="245344"/>
        <n v="245349"/>
        <n v="245350"/>
        <n v="245354"/>
        <n v="245359"/>
        <n v="245360"/>
        <n v="245361"/>
        <n v="245362"/>
        <n v="245363"/>
        <n v="245364"/>
        <n v="245369"/>
        <n v="245373"/>
        <n v="245378"/>
        <n v="245382"/>
        <n v="245385"/>
        <n v="245390"/>
        <n v="245391"/>
        <n v="245393"/>
        <n v="245396"/>
        <n v="245400"/>
        <n v="245404"/>
        <n v="245406"/>
        <n v="245408"/>
        <n v="245411"/>
        <n v="245414"/>
        <n v="245418"/>
        <n v="245420"/>
        <n v="245423"/>
        <n v="245427"/>
        <n v="245429"/>
        <n v="245432"/>
        <n v="245434"/>
        <n v="245439"/>
        <n v="245441"/>
        <n v="245445"/>
        <n v="245449"/>
        <n v="245451"/>
        <n v="245454"/>
        <n v="245457"/>
        <n v="245461"/>
        <n v="245462"/>
        <n v="245467"/>
        <n v="245470"/>
        <n v="245472"/>
        <n v="245474"/>
        <n v="245475"/>
        <n v="245477"/>
        <n v="245480"/>
        <n v="245483"/>
        <n v="245485"/>
        <n v="245488"/>
        <n v="245492"/>
        <n v="245497"/>
        <n v="245502"/>
        <n v="245507"/>
        <n v="245509"/>
        <n v="245511"/>
        <n v="245515"/>
        <n v="245517"/>
        <n v="245520"/>
        <n v="245522"/>
        <n v="245527"/>
        <n v="245528"/>
        <n v="245530"/>
        <n v="245531"/>
        <n v="245535"/>
        <n v="245539"/>
        <n v="245542"/>
        <n v="245545"/>
        <n v="245549"/>
        <n v="245553"/>
        <n v="245558"/>
        <n v="245562"/>
        <n v="245565"/>
        <n v="245567"/>
        <n v="245572"/>
        <n v="245574"/>
        <n v="245575"/>
        <n v="245580"/>
        <n v="245581"/>
        <n v="245584"/>
        <n v="245587"/>
        <n v="245592"/>
        <n v="245596"/>
        <n v="245599"/>
        <n v="245600"/>
        <n v="245604"/>
        <n v="245606"/>
        <n v="245609"/>
        <n v="245611"/>
        <n v="245612"/>
        <n v="245617"/>
        <n v="245619"/>
        <n v="245624"/>
        <n v="245627"/>
        <n v="245630"/>
        <n v="245635"/>
        <n v="245640"/>
        <n v="245643"/>
        <n v="245648"/>
        <n v="245653"/>
        <n v="245655"/>
        <n v="245657"/>
        <n v="245661"/>
        <n v="245663"/>
        <n v="245667"/>
        <n v="245670"/>
        <n v="245675"/>
        <n v="245679"/>
        <n v="245681"/>
        <n v="245686"/>
        <n v="245691"/>
        <n v="245695"/>
        <n v="245698"/>
        <n v="245700"/>
        <n v="245701"/>
        <n v="245702"/>
        <n v="245706"/>
        <n v="245710"/>
        <n v="245711"/>
        <n v="245714"/>
        <n v="245719"/>
        <n v="245720"/>
        <n v="245725"/>
        <n v="245730"/>
        <n v="245735"/>
        <n v="245739"/>
        <n v="245741"/>
        <n v="245746"/>
        <n v="245747"/>
        <n v="245751"/>
        <n v="245753"/>
        <n v="245756"/>
        <n v="245761"/>
        <n v="245766"/>
        <n v="245770"/>
        <n v="245773"/>
        <n v="245776"/>
        <n v="245781"/>
        <n v="245782"/>
        <n v="245787"/>
        <n v="245792"/>
        <n v="245795"/>
        <n v="245799"/>
        <n v="245801"/>
        <n v="245803"/>
        <n v="245804"/>
        <n v="245809"/>
        <n v="245813"/>
        <n v="245815"/>
        <n v="245819"/>
        <n v="245821"/>
        <n v="245826"/>
        <n v="245830"/>
        <n v="245834"/>
        <n v="245835"/>
        <n v="245839"/>
        <n v="245840"/>
        <n v="245842"/>
        <n v="245843"/>
        <n v="245845"/>
        <n v="245848"/>
        <n v="245853"/>
        <n v="245857"/>
        <n v="245858"/>
        <n v="245860"/>
        <n v="245862"/>
        <n v="245864"/>
        <n v="245866"/>
        <n v="245869"/>
        <n v="245874"/>
        <n v="245875"/>
        <n v="245878"/>
        <n v="245881"/>
        <n v="245885"/>
        <n v="245890"/>
        <n v="245893"/>
        <n v="245895"/>
        <n v="245899"/>
        <n v="245904"/>
        <n v="245905"/>
        <n v="245909"/>
        <n v="245913"/>
        <n v="245916"/>
        <n v="245921"/>
        <n v="245926"/>
        <n v="245931"/>
        <n v="245936"/>
        <n v="245940"/>
        <n v="245942"/>
        <n v="245944"/>
        <n v="245945"/>
        <n v="245949"/>
        <n v="245952"/>
        <n v="245956"/>
        <n v="245958"/>
        <n v="245963"/>
        <n v="245968"/>
        <n v="245972"/>
        <n v="245975"/>
        <n v="245977"/>
        <n v="245980"/>
        <n v="245984"/>
        <n v="245986"/>
        <n v="245989"/>
        <n v="245994"/>
        <n v="245996"/>
        <n v="245997"/>
        <n v="246000"/>
        <n v="246004"/>
        <n v="246006"/>
        <n v="246011"/>
        <n v="246013"/>
        <n v="246014"/>
        <n v="246018"/>
        <n v="246019"/>
        <n v="246020"/>
        <n v="246024"/>
        <n v="246026"/>
        <n v="246028"/>
        <n v="246030"/>
        <n v="246031"/>
        <n v="246035"/>
        <n v="246039"/>
        <n v="246042"/>
        <n v="246046"/>
        <n v="246048"/>
        <n v="246051"/>
        <n v="246055"/>
        <n v="246057"/>
        <n v="246058"/>
        <n v="246061"/>
        <n v="246064"/>
        <n v="246069"/>
        <n v="246072"/>
        <n v="246074"/>
        <n v="246075"/>
        <n v="246080"/>
        <n v="246083"/>
        <n v="246084"/>
        <n v="246087"/>
        <n v="246091"/>
        <n v="246092"/>
        <n v="246094"/>
        <n v="246099"/>
        <n v="246102"/>
        <n v="246106"/>
        <n v="246110"/>
        <n v="246112"/>
        <n v="246116"/>
        <n v="246120"/>
        <n v="246121"/>
        <n v="246124"/>
        <n v="246129"/>
        <n v="246133"/>
        <n v="246136"/>
        <n v="246141"/>
        <n v="246143"/>
        <n v="246148"/>
        <n v="246150"/>
        <n v="246151"/>
        <n v="246152"/>
        <n v="246153"/>
        <n v="246155"/>
        <n v="246160"/>
        <n v="246161"/>
        <n v="246165"/>
        <n v="246167"/>
        <n v="246170"/>
        <n v="246171"/>
        <n v="246175"/>
        <n v="246178"/>
        <n v="246182"/>
        <n v="246187"/>
        <n v="246192"/>
        <n v="246197"/>
        <n v="246202"/>
        <n v="246206"/>
        <n v="246207"/>
        <n v="246209"/>
        <n v="246212"/>
        <n v="246213"/>
        <n v="246216"/>
        <n v="246218"/>
        <n v="246221"/>
        <n v="246224"/>
        <n v="246227"/>
        <n v="246230"/>
        <n v="246231"/>
        <n v="246233"/>
        <n v="246235"/>
        <n v="246239"/>
        <n v="246243"/>
        <n v="246247"/>
        <n v="246252"/>
        <n v="246254"/>
        <n v="246259"/>
        <n v="246263"/>
        <n v="246268"/>
        <n v="246270"/>
        <n v="246274"/>
        <n v="246278"/>
        <n v="246281"/>
        <n v="246286"/>
        <n v="246287"/>
        <n v="246291"/>
        <n v="246292"/>
        <n v="246296"/>
        <n v="246301"/>
        <n v="246304"/>
        <n v="246308"/>
        <n v="246312"/>
        <n v="246316"/>
        <n v="246318"/>
        <n v="246323"/>
        <n v="246324"/>
        <n v="246325"/>
        <n v="246327"/>
        <n v="246332"/>
        <n v="246336"/>
        <n v="246341"/>
        <n v="246345"/>
        <n v="246350"/>
        <n v="246352"/>
        <n v="246354"/>
        <n v="246356"/>
        <n v="246360"/>
        <n v="246362"/>
        <n v="246367"/>
        <n v="246368"/>
        <n v="246370"/>
        <n v="246373"/>
        <n v="246374"/>
        <n v="246377"/>
        <n v="246379"/>
        <n v="246383"/>
        <n v="246387"/>
        <n v="246388"/>
        <n v="246390"/>
        <n v="246392"/>
        <n v="246394"/>
        <n v="246398"/>
        <n v="246401"/>
        <n v="246404"/>
        <n v="246407"/>
        <n v="246412"/>
        <n v="246413"/>
        <n v="246417"/>
        <n v="246418"/>
        <n v="246419"/>
        <n v="246421"/>
        <n v="246422"/>
        <n v="246423"/>
        <n v="246424"/>
        <n v="246425"/>
        <n v="246427"/>
        <n v="246431"/>
        <n v="246434"/>
        <n v="246438"/>
        <n v="246443"/>
        <n v="246444"/>
        <n v="246447"/>
        <n v="246448"/>
        <n v="246449"/>
        <n v="246454"/>
        <n v="246457"/>
        <n v="246460"/>
        <n v="246464"/>
        <n v="246467"/>
        <n v="246471"/>
        <n v="246475"/>
        <n v="246478"/>
        <n v="246482"/>
        <n v="246484"/>
        <n v="246485"/>
        <n v="246489"/>
        <n v="246490"/>
        <n v="246492"/>
        <n v="246495"/>
        <n v="246500"/>
        <n v="246503"/>
        <n v="246506"/>
        <n v="246508"/>
        <n v="246510"/>
        <n v="246515"/>
        <n v="246518"/>
        <n v="246519"/>
        <n v="246524"/>
        <n v="246529"/>
        <n v="246534"/>
        <n v="246535"/>
        <n v="246539"/>
        <n v="246544"/>
        <n v="246545"/>
        <n v="246546"/>
        <n v="246549"/>
        <n v="246551"/>
        <n v="246554"/>
        <n v="246559"/>
        <n v="246560"/>
        <n v="246564"/>
        <n v="246567"/>
        <n v="246568"/>
        <n v="246571"/>
        <n v="246572"/>
        <n v="246576"/>
        <n v="246579"/>
        <n v="246580"/>
        <n v="246583"/>
        <n v="246588"/>
        <n v="246589"/>
        <n v="246590"/>
        <n v="246594"/>
        <n v="246595"/>
        <n v="246600"/>
        <n v="246603"/>
        <n v="246604"/>
        <n v="246606"/>
        <n v="246611"/>
        <n v="246615"/>
        <n v="246616"/>
        <n v="246618"/>
        <n v="246621"/>
        <n v="246625"/>
        <n v="246629"/>
        <n v="246633"/>
        <n v="246636"/>
        <n v="246637"/>
        <n v="246640"/>
        <n v="246642"/>
        <n v="246645"/>
        <n v="246647"/>
        <n v="246648"/>
        <n v="246650"/>
        <n v="246653"/>
        <n v="246654"/>
        <n v="246658"/>
        <n v="246660"/>
        <n v="246662"/>
        <n v="246664"/>
        <n v="246667"/>
        <n v="246672"/>
        <n v="246675"/>
        <n v="246678"/>
        <n v="246679"/>
        <n v="246680"/>
        <n v="246682"/>
        <n v="246687"/>
        <n v="246690"/>
        <n v="246695"/>
        <n v="246698"/>
        <n v="246700"/>
        <n v="246701"/>
        <n v="246703"/>
        <n v="246704"/>
        <n v="246709"/>
        <n v="246712"/>
        <n v="246714"/>
        <n v="246719"/>
        <n v="246724"/>
        <n v="246727"/>
        <n v="246728"/>
        <n v="246732"/>
        <n v="246734"/>
        <n v="246738"/>
        <n v="246740"/>
        <n v="246743"/>
        <n v="246748"/>
        <n v="246750"/>
        <n v="246754"/>
        <n v="246759"/>
        <n v="246763"/>
        <n v="246766"/>
        <n v="246770"/>
        <n v="246773"/>
        <n v="246774"/>
        <n v="246778"/>
        <n v="246782"/>
        <n v="246784"/>
        <n v="246785"/>
        <n v="246788"/>
        <n v="246791"/>
        <n v="246792"/>
        <n v="246796"/>
        <n v="246799"/>
        <n v="246801"/>
        <n v="246803"/>
        <n v="246807"/>
        <n v="246808"/>
        <n v="246811"/>
        <n v="246815"/>
        <n v="246818"/>
        <n v="246823"/>
        <n v="246824"/>
        <n v="246827"/>
        <n v="246831"/>
        <n v="246832"/>
        <n v="246837"/>
        <n v="246840"/>
        <n v="246843"/>
        <n v="246847"/>
        <n v="246852"/>
        <n v="246856"/>
        <n v="246861"/>
        <n v="246863"/>
        <n v="246864"/>
        <n v="246867"/>
        <n v="246872"/>
        <n v="246876"/>
        <n v="246879"/>
        <n v="246880"/>
        <n v="246883"/>
        <n v="246888"/>
        <n v="246889"/>
        <n v="246893"/>
        <n v="246897"/>
        <n v="246902"/>
        <n v="246906"/>
        <n v="246907"/>
        <n v="246910"/>
        <n v="246913"/>
        <n v="246918"/>
        <n v="246922"/>
        <n v="246923"/>
        <n v="246928"/>
        <n v="246929"/>
        <n v="246931"/>
        <n v="246933"/>
        <n v="246936"/>
        <n v="246937"/>
        <n v="246942"/>
        <n v="246947"/>
        <n v="246951"/>
        <n v="246955"/>
        <n v="246959"/>
        <n v="246963"/>
        <n v="246968"/>
        <n v="246973"/>
        <n v="246975"/>
        <n v="246979"/>
        <n v="246980"/>
        <n v="246985"/>
        <n v="246987"/>
        <n v="246992"/>
        <n v="246997"/>
        <n v="247002"/>
        <n v="247005"/>
        <n v="247006"/>
        <n v="247011"/>
        <n v="247012"/>
        <n v="247017"/>
        <n v="247018"/>
        <n v="247023"/>
        <n v="247025"/>
        <n v="247030"/>
        <n v="247031"/>
        <n v="247034"/>
        <n v="247035"/>
        <n v="247037"/>
        <n v="247041"/>
        <n v="247045"/>
        <n v="247048"/>
        <n v="247052"/>
        <n v="247055"/>
        <n v="247058"/>
        <n v="247062"/>
        <n v="247067"/>
        <n v="247069"/>
        <n v="247073"/>
        <n v="247074"/>
        <n v="247077"/>
        <n v="247081"/>
        <n v="247086"/>
        <n v="247091"/>
        <n v="247094"/>
        <n v="247097"/>
        <n v="247101"/>
        <n v="247106"/>
        <n v="247107"/>
        <n v="247108"/>
        <n v="247109"/>
        <n v="247114"/>
        <n v="247116"/>
        <n v="247118"/>
        <n v="247121"/>
        <n v="247122"/>
        <n v="247124"/>
        <n v="247127"/>
        <n v="247132"/>
        <n v="247136"/>
        <n v="247139"/>
        <n v="247144"/>
        <n v="247148"/>
        <n v="247153"/>
        <n v="247156"/>
        <n v="247157"/>
        <n v="247159"/>
        <n v="247161"/>
        <n v="247166"/>
        <n v="247167"/>
        <n v="247168"/>
        <n v="247172"/>
        <n v="247177"/>
        <n v="247180"/>
        <n v="247185"/>
        <n v="247188"/>
        <n v="247191"/>
        <n v="247193"/>
        <n v="247194"/>
        <n v="247197"/>
        <n v="247200"/>
        <n v="247203"/>
        <n v="247204"/>
        <n v="247206"/>
        <n v="247208"/>
        <n v="247211"/>
        <n v="247215"/>
        <n v="247220"/>
        <n v="247224"/>
        <n v="247227"/>
        <n v="247232"/>
        <n v="247236"/>
        <n v="247238"/>
        <n v="247239"/>
        <n v="247242"/>
        <n v="247244"/>
        <n v="247248"/>
        <n v="247252"/>
        <n v="247256"/>
        <n v="247259"/>
        <n v="247261"/>
        <n v="247265"/>
        <n v="247266"/>
        <n v="247270"/>
        <n v="247274"/>
        <n v="247279"/>
        <n v="247280"/>
        <n v="247285"/>
        <n v="247286"/>
        <n v="247287"/>
        <n v="247291"/>
        <n v="247292"/>
        <n v="247297"/>
        <n v="247299"/>
        <n v="247304"/>
        <n v="247309"/>
        <n v="247313"/>
        <n v="247318"/>
        <n v="247320"/>
        <n v="247321"/>
        <n v="247325"/>
        <n v="247326"/>
        <n v="247331"/>
        <n v="247333"/>
        <n v="247338"/>
        <n v="247342"/>
        <n v="247344"/>
        <n v="247348"/>
        <n v="247352"/>
        <n v="247356"/>
        <n v="247361"/>
        <n v="247363"/>
        <n v="247365"/>
        <n v="247370"/>
        <n v="247375"/>
        <n v="247378"/>
        <n v="247381"/>
        <n v="247386"/>
        <n v="247387"/>
        <n v="247388"/>
        <n v="247390"/>
        <n v="247392"/>
        <n v="247394"/>
        <n v="247397"/>
        <n v="247401"/>
        <n v="247405"/>
        <n v="247408"/>
        <n v="247413"/>
        <n v="247418"/>
        <n v="247422"/>
        <n v="247425"/>
        <n v="247426"/>
        <n v="247427"/>
        <n v="247432"/>
        <n v="247433"/>
        <n v="247436"/>
        <n v="247437"/>
        <n v="247439"/>
        <n v="247441"/>
        <n v="247443"/>
        <n v="247446"/>
        <n v="247449"/>
        <n v="247450"/>
        <n v="247454"/>
        <n v="247456"/>
        <n v="247458"/>
        <n v="247460"/>
        <n v="247464"/>
        <n v="247465"/>
        <n v="247469"/>
        <n v="247471"/>
        <n v="247474"/>
        <n v="247477"/>
        <n v="247481"/>
        <n v="247486"/>
        <n v="247488"/>
        <n v="247491"/>
        <n v="247495"/>
        <n v="247498"/>
        <n v="247501"/>
        <n v="247504"/>
        <n v="247506"/>
        <n v="247508"/>
        <n v="247510"/>
        <n v="247515"/>
        <n v="247520"/>
        <n v="247521"/>
        <n v="247523"/>
        <n v="247525"/>
        <n v="247526"/>
        <n v="247528"/>
        <n v="247529"/>
        <n v="247531"/>
        <n v="247534"/>
        <n v="247535"/>
        <n v="247539"/>
        <n v="247542"/>
        <n v="247544"/>
        <n v="247549"/>
        <n v="247554"/>
        <n v="247559"/>
        <n v="247563"/>
        <n v="247567"/>
        <n v="247572"/>
        <n v="247577"/>
        <n v="247580"/>
        <n v="247582"/>
        <n v="247584"/>
        <n v="247587"/>
        <n v="247588"/>
        <n v="247589"/>
        <n v="247593"/>
        <n v="247597"/>
        <n v="247602"/>
        <n v="247607"/>
        <n v="247610"/>
        <n v="247613"/>
        <n v="247617"/>
        <n v="247621"/>
        <n v="247623"/>
        <n v="247624"/>
        <n v="247626"/>
        <n v="247628"/>
        <n v="247632"/>
        <n v="247635"/>
        <n v="247640"/>
        <n v="247645"/>
        <n v="247650"/>
        <n v="247655"/>
        <n v="247660"/>
        <n v="247662"/>
        <n v="247666"/>
        <n v="247670"/>
        <n v="247674"/>
        <n v="247678"/>
        <n v="247679"/>
        <n v="247683"/>
        <n v="247688"/>
        <n v="247691"/>
        <n v="247694"/>
        <n v="247699"/>
        <n v="247703"/>
        <n v="247707"/>
        <n v="247712"/>
        <n v="247717"/>
        <n v="247722"/>
        <n v="247723"/>
        <n v="247727"/>
        <n v="247728"/>
        <n v="247731"/>
        <n v="247733"/>
        <n v="247736"/>
        <n v="247739"/>
        <n v="247744"/>
        <n v="247746"/>
        <n v="247749"/>
        <n v="247752"/>
        <n v="247756"/>
        <n v="247761"/>
        <n v="247764"/>
        <n v="247768"/>
        <n v="247773"/>
        <n v="247777"/>
        <n v="247780"/>
        <n v="247784"/>
        <n v="247785"/>
        <n v="247787"/>
        <n v="247789"/>
        <n v="247791"/>
        <n v="247793"/>
        <n v="247794"/>
        <n v="247795"/>
        <n v="247798"/>
        <n v="247799"/>
        <n v="247804"/>
        <n v="247805"/>
        <n v="247807"/>
        <n v="247808"/>
        <n v="247810"/>
        <n v="247813"/>
        <n v="247818"/>
        <n v="247819"/>
        <n v="247821"/>
        <n v="247826"/>
        <n v="247829"/>
        <n v="247832"/>
        <n v="247834"/>
        <n v="247837"/>
        <n v="247839"/>
        <n v="247843"/>
        <n v="247848"/>
        <n v="247853"/>
        <n v="247855"/>
        <n v="247857"/>
        <n v="247858"/>
        <n v="247860"/>
        <n v="247862"/>
        <n v="247866"/>
        <n v="247868"/>
        <n v="247872"/>
        <n v="247875"/>
        <n v="247877"/>
        <n v="247882"/>
        <n v="247886"/>
        <n v="247887"/>
        <n v="247892"/>
        <n v="247897"/>
        <n v="247901"/>
        <n v="247905"/>
        <n v="247908"/>
        <n v="247913"/>
        <n v="247918"/>
        <n v="247923"/>
        <n v="247924"/>
        <n v="247927"/>
        <n v="247932"/>
        <n v="247937"/>
        <n v="247939"/>
        <n v="247943"/>
        <n v="247948"/>
        <n v="247950"/>
        <n v="247952"/>
        <n v="247957"/>
        <n v="247961"/>
        <n v="247962"/>
        <n v="247965"/>
        <n v="247968"/>
        <n v="247972"/>
        <n v="247974"/>
        <n v="247975"/>
        <n v="247977"/>
        <n v="247982"/>
        <n v="247983"/>
        <n v="247986"/>
        <n v="247989"/>
        <n v="247993"/>
        <n v="247998"/>
        <n v="248003"/>
        <n v="248005"/>
        <n v="248008"/>
        <n v="248012"/>
        <n v="248017"/>
        <n v="248018"/>
        <n v="248021"/>
        <n v="248025"/>
        <n v="248030"/>
        <n v="248034"/>
        <n v="248037"/>
        <n v="248038"/>
        <n v="248042"/>
        <n v="248044"/>
        <n v="248049"/>
        <n v="248051"/>
        <n v="248055"/>
        <n v="248059"/>
        <n v="248062"/>
        <n v="248066"/>
        <n v="248069"/>
        <n v="248070"/>
        <n v="248073"/>
        <n v="248074"/>
        <n v="248078"/>
        <n v="248083"/>
        <n v="248087"/>
        <n v="248089"/>
        <n v="248091"/>
        <n v="248094"/>
        <n v="248097"/>
        <n v="248099"/>
        <n v="248101"/>
        <n v="248103"/>
        <n v="248105"/>
        <n v="248108"/>
        <n v="248113"/>
        <n v="248115"/>
        <n v="248119"/>
        <n v="248120"/>
        <n v="248122"/>
        <n v="248127"/>
        <n v="248129"/>
        <n v="248133"/>
        <n v="248134"/>
        <n v="248136"/>
        <n v="248137"/>
        <n v="248139"/>
        <n v="248144"/>
        <n v="248148"/>
        <n v="248150"/>
        <n v="248151"/>
        <n v="248155"/>
        <n v="248157"/>
        <n v="248162"/>
        <n v="248167"/>
        <n v="248172"/>
        <n v="248174"/>
        <n v="248176"/>
        <n v="248177"/>
        <n v="248178"/>
        <n v="248183"/>
        <n v="248184"/>
        <n v="248189"/>
        <n v="248191"/>
        <n v="248194"/>
        <n v="248196"/>
        <n v="248201"/>
        <n v="248202"/>
        <n v="248206"/>
        <n v="248207"/>
        <n v="248208"/>
        <n v="248213"/>
        <n v="248217"/>
        <n v="248221"/>
        <n v="248224"/>
        <n v="248226"/>
        <n v="248229"/>
        <n v="248232"/>
        <n v="248234"/>
        <n v="248235"/>
        <n v="248237"/>
        <n v="248238"/>
        <n v="248241"/>
        <n v="248242"/>
        <n v="248244"/>
        <n v="248245"/>
        <n v="248250"/>
        <n v="248253"/>
        <n v="248254"/>
        <n v="248255"/>
        <n v="248258"/>
        <n v="248263"/>
        <n v="248265"/>
        <n v="248266"/>
        <n v="248269"/>
        <n v="248274"/>
        <n v="248279"/>
        <n v="248281"/>
        <n v="248285"/>
        <n v="248286"/>
        <n v="248291"/>
        <n v="248293"/>
        <n v="248294"/>
        <n v="248299"/>
        <n v="248302"/>
        <n v="248307"/>
        <n v="248312"/>
        <n v="248313"/>
        <n v="248316"/>
        <n v="248317"/>
        <n v="248322"/>
        <n v="248324"/>
        <n v="248329"/>
        <n v="248334"/>
        <n v="248339"/>
        <n v="248344"/>
        <n v="248346"/>
        <n v="248347"/>
        <n v="248352"/>
        <n v="248354"/>
        <n v="248358"/>
        <n v="248360"/>
        <n v="248361"/>
        <n v="248363"/>
        <n v="248364"/>
        <n v="248366"/>
        <n v="248368"/>
        <n v="248370"/>
        <n v="248371"/>
        <n v="248372"/>
        <n v="248373"/>
        <n v="248377"/>
        <n v="248380"/>
        <n v="248383"/>
        <n v="248386"/>
        <n v="248389"/>
        <n v="248392"/>
        <n v="248396"/>
        <n v="248398"/>
        <n v="248403"/>
        <n v="248408"/>
        <n v="248411"/>
        <n v="248412"/>
        <n v="248415"/>
        <n v="248419"/>
        <n v="248421"/>
        <n v="248422"/>
        <n v="248426"/>
        <n v="248428"/>
        <n v="248432"/>
        <n v="248433"/>
        <n v="248438"/>
        <n v="248442"/>
        <n v="248443"/>
        <n v="248446"/>
        <n v="248449"/>
        <n v="248453"/>
        <n v="248456"/>
        <n v="248459"/>
        <n v="248461"/>
        <n v="248466"/>
        <n v="248467"/>
        <n v="248470"/>
        <n v="248471"/>
        <n v="248473"/>
        <n v="248478"/>
        <n v="248483"/>
        <n v="248485"/>
        <n v="248489"/>
        <n v="248490"/>
        <n v="248492"/>
        <n v="248496"/>
        <n v="248501"/>
        <n v="248502"/>
        <n v="248503"/>
        <n v="248506"/>
        <n v="248511"/>
        <n v="248515"/>
        <n v="248516"/>
        <n v="248519"/>
        <n v="248523"/>
        <n v="248525"/>
        <n v="248529"/>
        <n v="248530"/>
        <n v="248531"/>
        <n v="248533"/>
        <n v="248534"/>
        <n v="248539"/>
        <n v="248544"/>
        <n v="248546"/>
        <n v="248548"/>
        <n v="248549"/>
        <n v="248550"/>
        <n v="248555"/>
        <n v="248560"/>
        <n v="248565"/>
        <n v="248566"/>
        <n v="248570"/>
        <n v="248575"/>
        <n v="248576"/>
        <n v="248581"/>
        <n v="248582"/>
        <n v="248586"/>
        <n v="248591"/>
        <n v="248592"/>
        <n v="248594"/>
        <n v="248596"/>
        <n v="248597"/>
        <n v="248602"/>
        <n v="248607"/>
        <n v="248608"/>
        <n v="248610"/>
        <n v="248612"/>
        <n v="248616"/>
        <n v="248618"/>
        <n v="248620"/>
        <n v="248622"/>
        <n v="248627"/>
        <n v="248629"/>
        <n v="248632"/>
        <n v="248636"/>
        <n v="248641"/>
        <n v="248645"/>
        <n v="248646"/>
        <n v="248651"/>
        <n v="248654"/>
        <n v="248657"/>
        <n v="248660"/>
        <n v="248664"/>
        <n v="248669"/>
        <n v="248673"/>
        <n v="248676"/>
        <n v="248677"/>
        <n v="248681"/>
        <n v="248686"/>
        <n v="248690"/>
        <n v="248695"/>
        <n v="248698"/>
        <n v="248699"/>
        <n v="248700"/>
        <n v="248705"/>
        <n v="248706"/>
        <n v="248708"/>
        <n v="248710"/>
        <n v="248714"/>
        <n v="248716"/>
        <n v="248719"/>
        <n v="248720"/>
        <n v="248725"/>
        <n v="248729"/>
        <n v="248731"/>
        <n v="248734"/>
        <n v="248739"/>
        <n v="248742"/>
        <n v="248745"/>
        <n v="248748"/>
        <n v="248753"/>
        <n v="248758"/>
        <n v="248762"/>
        <n v="248767"/>
        <n v="248769"/>
        <n v="248771"/>
        <n v="248774"/>
        <n v="248779"/>
        <n v="248784"/>
        <n v="248785"/>
        <n v="248788"/>
        <n v="248789"/>
        <n v="248794"/>
        <n v="248798"/>
        <n v="248800"/>
        <n v="248801"/>
        <n v="248804"/>
        <n v="248809"/>
        <n v="248813"/>
        <n v="248817"/>
        <n v="248821"/>
        <n v="248822"/>
        <n v="248827"/>
        <n v="248830"/>
        <n v="248831"/>
        <n v="248833"/>
        <n v="248838"/>
        <n v="248839"/>
        <n v="248844"/>
        <n v="248845"/>
        <n v="248846"/>
        <n v="248851"/>
        <n v="248855"/>
        <n v="248858"/>
        <n v="248863"/>
        <n v="248865"/>
        <n v="248870"/>
        <n v="248872"/>
        <n v="248876"/>
        <n v="248877"/>
        <n v="248882"/>
        <n v="248886"/>
        <n v="248889"/>
        <n v="248892"/>
        <n v="248894"/>
        <n v="248895"/>
        <n v="248900"/>
        <n v="248901"/>
        <n v="248904"/>
        <n v="248906"/>
        <n v="248907"/>
        <n v="248911"/>
        <n v="248913"/>
        <n v="248917"/>
        <n v="248921"/>
        <n v="248924"/>
        <n v="248928"/>
        <n v="248931"/>
        <n v="248933"/>
        <n v="248936"/>
        <n v="248937"/>
        <n v="248939"/>
        <n v="248943"/>
        <n v="248948"/>
        <n v="248953"/>
        <n v="248957"/>
        <n v="248961"/>
        <n v="248966"/>
        <n v="248967"/>
        <n v="248969"/>
        <n v="248974"/>
        <n v="248979"/>
        <n v="248981"/>
        <n v="248986"/>
        <n v="248989"/>
        <n v="248993"/>
        <n v="248996"/>
        <n v="248997"/>
        <n v="249000"/>
        <n v="249001"/>
        <n v="249002"/>
        <n v="249004"/>
        <n v="249008"/>
        <n v="249010"/>
        <n v="249013"/>
        <n v="249015"/>
        <n v="249017"/>
        <n v="249018"/>
        <n v="249022"/>
        <n v="249027"/>
        <n v="249030"/>
        <n v="249031"/>
        <n v="249035"/>
        <n v="249039"/>
        <n v="249043"/>
        <n v="249045"/>
        <n v="249049"/>
        <n v="249050"/>
        <n v="249052"/>
        <n v="249054"/>
        <n v="249058"/>
        <n v="249059"/>
        <n v="249060"/>
        <n v="249061"/>
        <n v="249063"/>
        <n v="249068"/>
        <n v="249071"/>
        <n v="249075"/>
        <n v="249080"/>
        <n v="249085"/>
        <n v="249089"/>
        <n v="249094"/>
        <n v="249099"/>
        <n v="249103"/>
        <n v="249106"/>
        <n v="249111"/>
        <n v="249112"/>
        <n v="249114"/>
        <n v="249115"/>
        <n v="249117"/>
        <n v="249119"/>
        <n v="249121"/>
        <n v="249123"/>
        <n v="249126"/>
        <n v="249128"/>
        <n v="249131"/>
        <n v="249134"/>
        <n v="249139"/>
        <n v="249141"/>
        <n v="249144"/>
        <n v="249148"/>
        <n v="249150"/>
        <n v="249152"/>
        <n v="249157"/>
        <n v="249160"/>
        <n v="249162"/>
        <n v="249166"/>
        <n v="249171"/>
        <n v="249172"/>
        <n v="249177"/>
        <n v="249182"/>
        <n v="249185"/>
        <n v="249186"/>
        <n v="249191"/>
        <n v="249195"/>
        <n v="249200"/>
        <n v="249204"/>
        <n v="249206"/>
        <n v="249209"/>
        <n v="249214"/>
        <n v="249215"/>
        <n v="249218"/>
        <n v="249223"/>
        <n v="249226"/>
        <n v="249229"/>
        <n v="249230"/>
        <n v="249234"/>
        <n v="249235"/>
        <n v="249236"/>
        <n v="249239"/>
        <n v="249242"/>
        <n v="249245"/>
        <n v="249247"/>
        <n v="249251"/>
        <n v="249256"/>
        <n v="249259"/>
        <n v="249261"/>
        <n v="249262"/>
        <n v="249266"/>
        <n v="249269"/>
        <n v="249273"/>
        <n v="249277"/>
        <n v="249279"/>
        <n v="249284"/>
        <n v="249288"/>
        <n v="249291"/>
        <n v="249292"/>
        <n v="249297"/>
        <n v="249302"/>
        <n v="249303"/>
        <n v="249308"/>
        <n v="249311"/>
        <n v="249315"/>
        <n v="249320"/>
        <n v="249321"/>
        <n v="249323"/>
        <n v="249327"/>
        <n v="249329"/>
        <n v="249334"/>
        <n v="249339"/>
        <n v="249342"/>
        <n v="249344"/>
        <n v="249347"/>
        <n v="249348"/>
        <n v="249349"/>
        <n v="249350"/>
        <n v="249354"/>
        <n v="249357"/>
        <n v="249360"/>
        <n v="249364"/>
        <n v="249365"/>
        <n v="249369"/>
        <n v="249372"/>
        <n v="249373"/>
        <n v="249374"/>
        <n v="249375"/>
        <n v="249379"/>
        <n v="249384"/>
        <n v="249385"/>
        <n v="249390"/>
        <n v="249392"/>
        <n v="249393"/>
        <n v="249394"/>
        <n v="249395"/>
        <n v="249396"/>
        <n v="249399"/>
        <n v="249402"/>
        <n v="249406"/>
        <n v="249411"/>
        <n v="249416"/>
        <n v="249420"/>
        <n v="249424"/>
        <n v="249428"/>
        <n v="249429"/>
        <n v="249434"/>
        <n v="249438"/>
        <n v="249443"/>
        <n v="249445"/>
        <n v="249450"/>
        <n v="249452"/>
        <n v="249454"/>
        <n v="249459"/>
        <n v="249461"/>
        <n v="249466"/>
        <n v="249468"/>
        <n v="249469"/>
        <n v="249474"/>
        <n v="249478"/>
        <n v="249482"/>
        <n v="249487"/>
        <n v="249489"/>
        <n v="249492"/>
        <n v="249494"/>
        <n v="249498"/>
        <n v="249499"/>
        <n v="249504"/>
        <n v="249509"/>
        <n v="249513"/>
        <n v="249517"/>
        <n v="249521"/>
        <n v="249526"/>
        <n v="249527"/>
        <n v="249529"/>
        <n v="249530"/>
        <n v="249535"/>
        <n v="249539"/>
        <n v="249542"/>
        <n v="249547"/>
        <n v="249549"/>
        <n v="249554"/>
        <n v="249557"/>
        <n v="249560"/>
        <n v="249562"/>
        <n v="249563"/>
        <n v="249564"/>
        <n v="249568"/>
        <n v="249569"/>
        <n v="249570"/>
        <n v="249573"/>
        <n v="249578"/>
        <n v="249581"/>
        <n v="249586"/>
        <n v="249589"/>
        <n v="249590"/>
        <n v="249591"/>
        <n v="249595"/>
        <n v="249600"/>
        <n v="249603"/>
        <n v="249606"/>
        <n v="249607"/>
        <n v="249609"/>
        <n v="249611"/>
        <n v="249616"/>
        <n v="249619"/>
        <n v="249620"/>
        <n v="249624"/>
        <n v="249628"/>
        <n v="249630"/>
        <n v="249634"/>
        <n v="249635"/>
        <n v="249636"/>
        <n v="249641"/>
        <n v="249646"/>
        <n v="249649"/>
        <n v="249651"/>
        <n v="249653"/>
        <n v="249656"/>
        <n v="249658"/>
        <n v="249663"/>
        <n v="249668"/>
        <n v="249671"/>
        <n v="249675"/>
        <n v="249677"/>
        <n v="249682"/>
        <n v="249686"/>
        <n v="249687"/>
        <n v="249691"/>
        <n v="249692"/>
        <n v="249696"/>
        <n v="249701"/>
        <n v="249705"/>
        <n v="249707"/>
        <n v="249711"/>
        <n v="249712"/>
        <n v="249715"/>
        <n v="249716"/>
        <n v="249720"/>
        <n v="249723"/>
        <n v="249725"/>
        <n v="249728"/>
        <n v="249733"/>
        <n v="249734"/>
        <n v="249738"/>
        <n v="249740"/>
        <n v="249744"/>
        <n v="249749"/>
        <n v="249754"/>
        <n v="249756"/>
        <n v="249759"/>
        <n v="249763"/>
        <n v="249768"/>
        <n v="249770"/>
        <n v="249775"/>
        <n v="249778"/>
        <n v="249781"/>
        <n v="249785"/>
        <n v="249787"/>
        <n v="249791"/>
        <n v="249792"/>
        <n v="249794"/>
        <n v="249795"/>
        <n v="249800"/>
        <n v="249802"/>
        <n v="249805"/>
        <n v="249806"/>
        <n v="249807"/>
        <n v="249810"/>
        <n v="249812"/>
        <n v="249813"/>
        <n v="249816"/>
        <n v="249817"/>
        <n v="249820"/>
        <n v="249822"/>
        <n v="249825"/>
        <n v="249829"/>
        <n v="249830"/>
        <n v="249831"/>
        <n v="249832"/>
        <n v="249834"/>
        <n v="249838"/>
        <n v="249840"/>
        <n v="249843"/>
        <n v="249846"/>
        <n v="249849"/>
        <n v="249854"/>
        <n v="249855"/>
        <n v="249860"/>
        <n v="249861"/>
        <n v="249862"/>
        <n v="249866"/>
        <n v="249868"/>
        <n v="249872"/>
        <n v="249875"/>
        <n v="249879"/>
        <n v="249881"/>
        <n v="249883"/>
        <n v="249884"/>
        <n v="249887"/>
        <n v="249889"/>
        <n v="249891"/>
        <n v="249893"/>
        <n v="249897"/>
        <n v="249899"/>
        <n v="249902"/>
        <n v="249905"/>
        <n v="249906"/>
        <n v="249908"/>
        <n v="249912"/>
        <n v="249914"/>
        <n v="249918"/>
        <n v="249922"/>
        <n v="249926"/>
        <n v="249928"/>
        <n v="249929"/>
        <n v="249933"/>
        <n v="249936"/>
        <n v="249940"/>
        <n v="249943"/>
        <n v="249948"/>
        <n v="249952"/>
        <n v="249953"/>
        <n v="249958"/>
        <n v="249961"/>
        <n v="249963"/>
        <n v="249967"/>
        <n v="249972"/>
        <n v="249973"/>
        <n v="249976"/>
        <n v="249980"/>
        <n v="249983"/>
        <n v="249984"/>
        <n v="249987"/>
        <n v="249990"/>
        <n v="249991"/>
        <n v="249996"/>
        <n v="249998"/>
        <n v="250002"/>
        <n v="250004"/>
        <n v="250007"/>
        <n v="250012"/>
        <n v="250013"/>
        <n v="250018"/>
        <n v="250021"/>
        <n v="250023"/>
        <n v="250026"/>
        <n v="250030"/>
        <n v="250032"/>
        <n v="250037"/>
        <n v="250041"/>
        <n v="250044"/>
        <n v="250045"/>
        <n v="250050"/>
        <n v="250055"/>
        <n v="250056"/>
        <n v="250059"/>
        <n v="250064"/>
        <n v="250069"/>
        <n v="250074"/>
        <n v="250078"/>
        <n v="250079"/>
        <n v="250083"/>
        <n v="250085"/>
        <n v="250088"/>
        <n v="250089"/>
        <n v="250091"/>
        <n v="250093"/>
        <n v="250096"/>
        <n v="250099"/>
        <n v="250102"/>
        <n v="250106"/>
        <n v="250109"/>
        <n v="250112"/>
        <n v="250117"/>
        <n v="250119"/>
        <n v="250123"/>
        <n v="250125"/>
        <n v="250128"/>
        <n v="250130"/>
        <n v="250132"/>
        <n v="250133"/>
        <n v="250134"/>
        <n v="250139"/>
        <n v="250144"/>
        <n v="250146"/>
        <n v="250149"/>
        <n v="250153"/>
        <n v="250157"/>
        <n v="250161"/>
        <n v="250163"/>
        <n v="250165"/>
        <n v="250169"/>
        <n v="250171"/>
        <n v="250173"/>
        <n v="250175"/>
        <n v="250176"/>
        <n v="250179"/>
        <n v="250182"/>
        <n v="250183"/>
        <n v="250184"/>
        <n v="250189"/>
        <n v="250192"/>
        <n v="250197"/>
        <n v="250202"/>
        <n v="250205"/>
        <n v="250209"/>
        <n v="250213"/>
        <n v="250216"/>
        <n v="250217"/>
        <n v="250218"/>
        <n v="250222"/>
        <n v="250225"/>
        <n v="250226"/>
        <n v="250229"/>
        <n v="250230"/>
        <n v="250232"/>
        <n v="250234"/>
        <n v="250237"/>
        <n v="250239"/>
        <n v="250241"/>
        <n v="250246"/>
        <n v="250249"/>
        <n v="250253"/>
        <n v="250257"/>
        <n v="250260"/>
        <n v="250261"/>
        <n v="250263"/>
        <n v="250265"/>
        <n v="250267"/>
        <n v="250271"/>
        <n v="250274"/>
        <n v="250278"/>
        <n v="250279"/>
        <n v="250284"/>
        <n v="250287"/>
        <n v="250292"/>
        <n v="250296"/>
        <n v="250297"/>
        <n v="250302"/>
        <n v="250306"/>
        <n v="250309"/>
        <n v="250313"/>
        <n v="250316"/>
        <n v="250319"/>
        <n v="250323"/>
        <n v="250327"/>
        <n v="250330"/>
        <n v="250334"/>
        <n v="250335"/>
        <n v="250337"/>
        <n v="250341"/>
        <n v="250344"/>
        <n v="250348"/>
        <n v="250352"/>
        <n v="250357"/>
        <n v="250362"/>
        <n v="250366"/>
        <n v="250368"/>
        <n v="250373"/>
        <n v="250376"/>
        <n v="250379"/>
        <n v="250380"/>
        <n v="250382"/>
        <n v="250385"/>
        <n v="250389"/>
        <n v="250391"/>
        <n v="250396"/>
        <n v="250401"/>
        <n v="250402"/>
        <n v="250406"/>
        <n v="250408"/>
        <n v="250409"/>
        <n v="250414"/>
        <n v="250418"/>
        <n v="250420"/>
        <n v="250425"/>
        <n v="250428"/>
        <n v="250429"/>
        <n v="250432"/>
        <n v="250434"/>
        <n v="250438"/>
        <n v="250440"/>
        <n v="250442"/>
        <n v="250446"/>
        <n v="250449"/>
        <n v="250451"/>
        <n v="250456"/>
        <n v="250461"/>
        <n v="250463"/>
        <n v="250465"/>
        <n v="250468"/>
        <n v="250469"/>
        <n v="250472"/>
        <n v="250477"/>
        <n v="250480"/>
        <n v="250485"/>
        <n v="250489"/>
        <n v="250491"/>
        <n v="250492"/>
        <n v="250496"/>
        <n v="250501"/>
        <n v="250505"/>
        <n v="250508"/>
        <n v="250512"/>
        <n v="250513"/>
        <n v="250517"/>
        <n v="250518"/>
        <n v="250520"/>
        <n v="250525"/>
        <n v="250530"/>
        <n v="250531"/>
        <n v="250534"/>
        <n v="250538"/>
        <n v="250540"/>
        <n v="250542"/>
        <n v="250544"/>
        <n v="250549"/>
        <n v="250552"/>
        <n v="250557"/>
        <n v="250559"/>
        <n v="250564"/>
        <n v="250568"/>
        <n v="250573"/>
        <n v="250574"/>
        <n v="250576"/>
        <n v="250579"/>
        <n v="250583"/>
        <n v="250584"/>
        <n v="250585"/>
        <n v="250586"/>
        <n v="250587"/>
        <n v="250588"/>
        <n v="250589"/>
        <n v="250590"/>
        <n v="250591"/>
        <n v="250593"/>
        <n v="250596"/>
        <n v="250598"/>
        <n v="250600"/>
        <n v="250604"/>
        <n v="250605"/>
        <n v="250610"/>
        <n v="250611"/>
        <n v="250614"/>
        <n v="250618"/>
        <n v="250621"/>
        <n v="250623"/>
        <n v="250628"/>
        <n v="250633"/>
        <n v="250638"/>
        <n v="250642"/>
        <n v="250646"/>
        <n v="250650"/>
        <n v="250654"/>
        <n v="250656"/>
        <n v="250658"/>
        <n v="250660"/>
        <n v="250661"/>
        <n v="250664"/>
        <n v="250669"/>
        <n v="250670"/>
        <n v="250675"/>
        <n v="250676"/>
        <n v="250677"/>
        <n v="250679"/>
        <n v="250680"/>
        <n v="250685"/>
        <n v="250687"/>
        <n v="250688"/>
        <n v="250689"/>
        <n v="250692"/>
        <n v="250694"/>
        <n v="250695"/>
        <n v="250697"/>
        <n v="250698"/>
        <n v="250701"/>
        <n v="250702"/>
        <n v="250704"/>
        <n v="250705"/>
        <n v="250707"/>
        <n v="250711"/>
        <n v="250715"/>
        <n v="250716"/>
        <n v="250720"/>
        <n v="250724"/>
        <n v="250728"/>
        <n v="250729"/>
        <n v="250734"/>
        <n v="250737"/>
        <n v="250741"/>
        <n v="250743"/>
        <n v="250746"/>
        <n v="250751"/>
        <n v="250755"/>
        <n v="250756"/>
        <n v="250761"/>
        <n v="250762"/>
        <n v="250765"/>
        <n v="250770"/>
        <n v="250775"/>
        <n v="250780"/>
        <n v="250783"/>
        <n v="250787"/>
        <n v="250790"/>
        <n v="250792"/>
        <n v="250797"/>
        <n v="250800"/>
        <n v="250804"/>
        <n v="250805"/>
        <n v="250806"/>
        <n v="250808"/>
        <n v="250809"/>
        <n v="250812"/>
        <n v="250813"/>
        <n v="250818"/>
        <n v="250819"/>
        <n v="250824"/>
        <n v="250825"/>
        <n v="250826"/>
        <n v="250827"/>
        <n v="250832"/>
        <n v="250834"/>
        <n v="250835"/>
        <n v="250840"/>
        <n v="250845"/>
        <n v="250846"/>
        <n v="250848"/>
        <n v="250849"/>
        <n v="250853"/>
        <n v="250855"/>
        <n v="250857"/>
        <n v="250858"/>
        <n v="250859"/>
        <n v="250861"/>
        <n v="250862"/>
        <n v="250864"/>
        <n v="250866"/>
        <n v="250868"/>
        <n v="250871"/>
        <n v="250873"/>
        <n v="250877"/>
        <n v="250882"/>
        <n v="250886"/>
        <n v="250891"/>
        <n v="250895"/>
        <n v="250900"/>
        <n v="250901"/>
        <n v="250902"/>
        <n v="250907"/>
        <n v="250909"/>
        <n v="250914"/>
        <n v="250918"/>
        <n v="250921"/>
        <n v="250922"/>
        <n v="250925"/>
        <n v="250927"/>
        <n v="250928"/>
        <n v="250933"/>
        <n v="250938"/>
        <n v="250940"/>
        <n v="250945"/>
        <n v="250946"/>
        <n v="250947"/>
        <n v="250950"/>
        <n v="250952"/>
        <n v="250955"/>
        <n v="250959"/>
        <n v="250964"/>
        <n v="250968"/>
        <n v="250969"/>
        <n v="250970"/>
        <n v="250971"/>
        <n v="250975"/>
        <n v="250976"/>
        <n v="250981"/>
        <n v="250985"/>
        <n v="250989"/>
        <n v="250991"/>
        <n v="250992"/>
        <n v="250996"/>
        <n v="251001"/>
        <n v="251004"/>
        <n v="251009"/>
        <n v="251011"/>
        <n v="251014"/>
        <n v="251016"/>
        <n v="251017"/>
        <n v="251020"/>
        <n v="251025"/>
        <n v="251028"/>
        <n v="251030"/>
        <n v="251034"/>
        <n v="251039"/>
        <n v="251041"/>
        <n v="251045"/>
        <n v="251046"/>
        <n v="251048"/>
        <n v="251053"/>
        <n v="251055"/>
        <n v="251058"/>
        <n v="251062"/>
        <n v="251067"/>
        <n v="251069"/>
        <n v="251074"/>
        <n v="251076"/>
        <n v="251079"/>
        <n v="251084"/>
        <n v="251089"/>
        <n v="251093"/>
        <n v="251094"/>
        <n v="251096"/>
        <n v="251101"/>
        <n v="251102"/>
        <n v="251104"/>
        <n v="251108"/>
        <n v="251112"/>
        <n v="251115"/>
        <n v="251117"/>
        <n v="251120"/>
        <n v="251121"/>
        <n v="251124"/>
        <n v="251126"/>
        <n v="251131"/>
        <n v="251136"/>
        <n v="251137"/>
        <n v="251139"/>
        <n v="251144"/>
        <n v="251149"/>
        <n v="251152"/>
        <n v="251155"/>
        <n v="251159"/>
        <n v="251162"/>
        <n v="251166"/>
        <n v="251171"/>
        <n v="251172"/>
        <n v="251175"/>
        <n v="251176"/>
        <n v="251180"/>
        <n v="251183"/>
        <n v="251188"/>
        <n v="251190"/>
        <n v="251195"/>
        <n v="251196"/>
        <n v="251197"/>
        <n v="251200"/>
        <n v="251202"/>
        <n v="251205"/>
        <n v="251206"/>
        <n v="251210"/>
        <n v="251213"/>
        <n v="251216"/>
        <n v="251218"/>
        <n v="251220"/>
        <n v="251225"/>
        <n v="251227"/>
        <n v="251231"/>
        <n v="251234"/>
        <n v="251236"/>
        <n v="251240"/>
        <n v="251241"/>
        <n v="251246"/>
        <n v="251250"/>
        <n v="251251"/>
        <n v="251252"/>
        <n v="251253"/>
        <n v="251256"/>
        <n v="251259"/>
        <n v="251261"/>
        <n v="251266"/>
        <n v="251270"/>
        <n v="251271"/>
        <n v="251275"/>
        <n v="251276"/>
        <n v="251278"/>
        <n v="251279"/>
        <n v="251283"/>
        <n v="251288"/>
        <n v="251293"/>
        <n v="251297"/>
        <n v="251298"/>
        <n v="251300"/>
        <n v="251305"/>
        <n v="251309"/>
        <n v="251313"/>
        <n v="251316"/>
        <n v="251319"/>
        <n v="251323"/>
        <n v="251326"/>
        <n v="251328"/>
        <n v="251329"/>
        <n v="251330"/>
        <n v="251332"/>
        <n v="251334"/>
        <n v="251337"/>
        <n v="251339"/>
        <n v="251343"/>
        <n v="251346"/>
        <n v="251349"/>
        <n v="251351"/>
        <n v="251354"/>
        <n v="251355"/>
        <n v="251358"/>
        <n v="251362"/>
        <n v="251363"/>
        <n v="251366"/>
        <n v="251371"/>
        <n v="251376"/>
        <n v="251381"/>
        <n v="251383"/>
        <n v="251387"/>
        <n v="251388"/>
        <n v="251389"/>
        <n v="251391"/>
        <n v="251392"/>
        <n v="251393"/>
        <n v="251397"/>
        <n v="251399"/>
        <n v="251404"/>
        <n v="251407"/>
        <n v="251409"/>
        <n v="251410"/>
        <n v="251412"/>
        <n v="251415"/>
        <n v="251416"/>
        <n v="251419"/>
        <n v="251421"/>
        <n v="251425"/>
        <n v="251430"/>
        <n v="251432"/>
        <n v="251434"/>
        <n v="251435"/>
        <n v="251440"/>
        <n v="251442"/>
        <n v="251443"/>
        <n v="251447"/>
        <n v="251451"/>
        <n v="251454"/>
        <n v="251457"/>
        <n v="251459"/>
        <n v="251464"/>
        <n v="251465"/>
        <n v="251467"/>
        <n v="251470"/>
        <n v="251473"/>
        <n v="251478"/>
        <n v="251481"/>
        <n v="251486"/>
        <n v="251489"/>
        <n v="251492"/>
        <n v="251497"/>
        <n v="251501"/>
        <n v="251506"/>
        <n v="251509"/>
        <n v="251513"/>
        <n v="251517"/>
        <n v="251519"/>
        <n v="251522"/>
        <n v="251526"/>
        <n v="251529"/>
        <n v="251530"/>
        <n v="251535"/>
        <n v="251536"/>
        <n v="251541"/>
        <n v="251546"/>
        <n v="251550"/>
        <n v="251555"/>
        <n v="251558"/>
        <n v="251561"/>
        <n v="251563"/>
        <n v="251565"/>
        <n v="251566"/>
        <n v="251568"/>
        <n v="251571"/>
        <n v="251575"/>
        <n v="251580"/>
        <n v="251583"/>
        <n v="251588"/>
        <n v="251589"/>
        <n v="251590"/>
        <n v="251593"/>
        <n v="251598"/>
        <n v="251601"/>
        <n v="251604"/>
        <n v="251606"/>
        <n v="251610"/>
        <n v="251613"/>
        <n v="251618"/>
        <n v="251620"/>
        <n v="251625"/>
        <n v="251627"/>
        <n v="251632"/>
        <n v="251637"/>
        <n v="251638"/>
        <n v="251643"/>
        <n v="251648"/>
        <n v="251651"/>
        <n v="251655"/>
        <n v="251659"/>
        <n v="251664"/>
        <n v="251666"/>
        <n v="251668"/>
        <n v="251672"/>
        <n v="251676"/>
        <n v="251680"/>
        <n v="251682"/>
        <n v="251685"/>
        <n v="251686"/>
        <n v="251691"/>
        <n v="251695"/>
        <n v="251698"/>
        <n v="251703"/>
        <n v="251707"/>
        <n v="251708"/>
        <n v="251713"/>
        <n v="251717"/>
        <n v="251718"/>
        <n v="251721"/>
        <n v="251724"/>
        <n v="251725"/>
        <n v="251727"/>
        <n v="251732"/>
        <n v="251736"/>
        <n v="251740"/>
        <n v="251743"/>
        <n v="251748"/>
        <n v="251753"/>
        <n v="251756"/>
        <n v="251758"/>
        <n v="251763"/>
        <n v="251764"/>
        <n v="251766"/>
        <n v="251770"/>
        <n v="251771"/>
        <n v="251774"/>
        <n v="251778"/>
        <n v="251780"/>
        <n v="251782"/>
        <n v="251784"/>
        <n v="251788"/>
        <n v="251791"/>
        <n v="251795"/>
        <n v="251800"/>
        <n v="251804"/>
        <n v="251806"/>
        <n v="251809"/>
        <n v="251813"/>
        <n v="251817"/>
        <n v="251820"/>
        <n v="251824"/>
        <n v="251829"/>
        <n v="251834"/>
        <n v="251836"/>
        <n v="251838"/>
        <n v="251842"/>
        <n v="251844"/>
        <n v="251848"/>
        <n v="251849"/>
        <n v="251851"/>
        <n v="251856"/>
        <n v="251860"/>
        <n v="251863"/>
        <n v="251864"/>
        <n v="251869"/>
        <n v="251874"/>
        <n v="251878"/>
        <n v="251879"/>
        <n v="251882"/>
        <n v="251885"/>
        <n v="251889"/>
        <n v="251894"/>
        <n v="251896"/>
        <n v="251897"/>
        <n v="251901"/>
        <n v="251906"/>
        <n v="251911"/>
        <n v="251914"/>
        <n v="251915"/>
        <n v="251917"/>
        <n v="251920"/>
        <n v="251924"/>
        <n v="251929"/>
        <n v="251931"/>
        <n v="251934"/>
        <n v="251939"/>
        <n v="251942"/>
        <n v="251943"/>
        <n v="251945"/>
        <n v="251950"/>
        <n v="251951"/>
        <n v="251956"/>
        <n v="251957"/>
        <n v="251958"/>
        <n v="251963"/>
        <n v="251965"/>
        <n v="251967"/>
        <n v="251968"/>
        <n v="251970"/>
        <n v="251971"/>
        <n v="251974"/>
        <n v="251976"/>
        <n v="251978"/>
        <n v="251979"/>
        <n v="251981"/>
        <n v="251985"/>
        <n v="251986"/>
        <n v="251990"/>
        <n v="251993"/>
        <n v="251995"/>
        <n v="252000"/>
        <n v="252003"/>
        <n v="252008"/>
        <n v="252012"/>
        <n v="252014"/>
        <n v="252018"/>
        <n v="252019"/>
        <n v="252021"/>
        <n v="252022"/>
        <n v="252027"/>
        <n v="252029"/>
        <n v="252034"/>
        <n v="252036"/>
        <n v="252038"/>
        <n v="252040"/>
        <n v="252045"/>
        <n v="252049"/>
        <n v="252054"/>
        <n v="252055"/>
        <n v="252059"/>
        <n v="252062"/>
        <n v="252066"/>
        <n v="252067"/>
        <n v="252070"/>
        <n v="252075"/>
        <n v="252080"/>
        <n v="252084"/>
        <n v="252087"/>
        <n v="252088"/>
        <n v="252093"/>
        <n v="252095"/>
        <n v="252099"/>
        <n v="252102"/>
        <n v="252103"/>
        <n v="252104"/>
        <n v="252107"/>
        <n v="252111"/>
        <n v="252114"/>
        <n v="252119"/>
        <n v="252124"/>
        <n v="252126"/>
        <n v="252131"/>
        <n v="252135"/>
        <n v="252138"/>
        <n v="252141"/>
        <n v="252146"/>
        <n v="252149"/>
        <n v="252150"/>
        <n v="252155"/>
        <n v="252156"/>
        <n v="252159"/>
        <n v="252164"/>
        <n v="252165"/>
        <n v="252168"/>
        <n v="252173"/>
        <n v="252178"/>
        <n v="252182"/>
        <n v="252187"/>
        <n v="252191"/>
        <n v="252192"/>
        <n v="252196"/>
        <n v="252201"/>
        <n v="252206"/>
        <n v="252207"/>
        <n v="252208"/>
        <n v="252213"/>
        <n v="252216"/>
        <n v="252220"/>
        <n v="252225"/>
        <n v="252229"/>
        <n v="252234"/>
        <n v="252239"/>
        <n v="252241"/>
        <n v="252242"/>
        <n v="252243"/>
        <n v="252244"/>
        <n v="252246"/>
        <n v="252248"/>
        <n v="252251"/>
        <n v="252252"/>
        <n v="252255"/>
        <n v="252257"/>
        <n v="252260"/>
        <n v="252264"/>
        <n v="252267"/>
        <n v="252270"/>
        <n v="252273"/>
        <n v="252276"/>
        <n v="252279"/>
        <n v="252281"/>
        <n v="252284"/>
        <n v="252287"/>
        <n v="252291"/>
        <n v="252296"/>
        <n v="252298"/>
        <n v="252300"/>
        <n v="252305"/>
        <n v="252306"/>
        <n v="252310"/>
        <n v="252314"/>
        <n v="252315"/>
        <n v="252318"/>
        <n v="252322"/>
        <n v="252326"/>
        <n v="252330"/>
        <n v="252331"/>
        <n v="252336"/>
        <n v="252337"/>
        <n v="252342"/>
        <n v="252346"/>
        <n v="252350"/>
        <n v="252352"/>
        <n v="252356"/>
        <n v="252359"/>
        <n v="252362"/>
        <n v="252365"/>
        <n v="252370"/>
        <n v="252371"/>
        <n v="252373"/>
        <n v="252375"/>
        <n v="252380"/>
        <n v="252383"/>
        <n v="252387"/>
        <n v="252389"/>
        <n v="252393"/>
        <n v="252395"/>
        <n v="252398"/>
        <n v="252403"/>
        <n v="252407"/>
        <n v="252408"/>
        <n v="252413"/>
        <n v="252416"/>
        <n v="252417"/>
        <n v="252421"/>
        <n v="252425"/>
        <n v="252426"/>
        <n v="252427"/>
        <n v="252431"/>
        <n v="252435"/>
        <n v="252437"/>
        <n v="252439"/>
        <n v="252442"/>
        <n v="252446"/>
        <n v="252448"/>
        <n v="252452"/>
        <n v="252456"/>
        <n v="252457"/>
        <n v="252461"/>
        <n v="252464"/>
        <n v="252468"/>
        <n v="252470"/>
        <n v="252472"/>
        <n v="252475"/>
        <n v="252476"/>
        <n v="252477"/>
        <n v="252480"/>
        <n v="252485"/>
        <n v="252486"/>
        <n v="252489"/>
        <n v="252491"/>
        <n v="252492"/>
        <n v="252494"/>
        <n v="252495"/>
        <n v="252500"/>
        <n v="252501"/>
        <n v="252502"/>
        <n v="252507"/>
        <n v="252508"/>
        <n v="252511"/>
        <n v="252516"/>
        <n v="252517"/>
        <n v="252520"/>
        <n v="252523"/>
        <n v="252525"/>
        <n v="252530"/>
        <n v="252531"/>
        <n v="252535"/>
        <n v="252539"/>
        <n v="252543"/>
        <n v="252545"/>
        <n v="252547"/>
        <n v="252552"/>
        <n v="252557"/>
        <n v="252561"/>
        <n v="252563"/>
        <n v="252564"/>
        <n v="252567"/>
        <n v="252572"/>
        <n v="252575"/>
        <n v="252578"/>
        <n v="252582"/>
        <n v="252584"/>
        <n v="252585"/>
        <n v="252589"/>
        <n v="252593"/>
        <n v="252596"/>
        <n v="252601"/>
        <n v="252602"/>
        <n v="252603"/>
        <n v="252605"/>
        <n v="252607"/>
        <n v="252611"/>
        <n v="252614"/>
        <n v="252615"/>
        <n v="252619"/>
        <n v="252620"/>
        <n v="252622"/>
        <n v="252624"/>
        <n v="252626"/>
        <n v="252631"/>
        <n v="252634"/>
        <n v="252638"/>
        <n v="252639"/>
        <n v="252643"/>
        <n v="252644"/>
        <n v="252649"/>
        <n v="252651"/>
        <n v="252654"/>
        <n v="252655"/>
        <n v="252660"/>
        <n v="252665"/>
        <n v="252666"/>
        <n v="252667"/>
        <n v="252670"/>
        <n v="252673"/>
        <n v="252678"/>
        <n v="252679"/>
        <n v="252681"/>
        <n v="252683"/>
        <n v="252685"/>
        <n v="252687"/>
        <n v="252692"/>
        <n v="252694"/>
        <n v="252698"/>
        <n v="252701"/>
        <n v="252705"/>
        <n v="252708"/>
        <n v="252710"/>
        <n v="252715"/>
        <n v="252719"/>
        <n v="252720"/>
        <n v="252721"/>
        <n v="252722"/>
        <n v="252727"/>
        <n v="252729"/>
        <n v="252731"/>
        <n v="252736"/>
        <n v="252741"/>
        <n v="252744"/>
        <n v="252745"/>
        <n v="252747"/>
        <n v="252751"/>
        <n v="252756"/>
        <n v="252760"/>
        <n v="252761"/>
        <n v="252766"/>
        <n v="252767"/>
        <n v="252768"/>
        <n v="252769"/>
        <n v="252771"/>
        <n v="252775"/>
        <n v="252780"/>
        <n v="252782"/>
        <n v="252785"/>
        <n v="252786"/>
        <n v="252789"/>
        <n v="252793"/>
        <n v="252798"/>
        <n v="252800"/>
        <n v="252804"/>
        <n v="252805"/>
        <n v="252806"/>
        <n v="252809"/>
        <n v="252810"/>
        <n v="252812"/>
        <n v="252813"/>
        <n v="252816"/>
        <n v="252818"/>
        <n v="252820"/>
        <n v="252824"/>
        <n v="252826"/>
        <n v="252827"/>
        <n v="252831"/>
        <n v="252833"/>
        <n v="252834"/>
        <n v="252836"/>
        <n v="252838"/>
        <n v="252842"/>
        <n v="252843"/>
        <n v="252848"/>
        <n v="252850"/>
        <n v="252853"/>
        <n v="252858"/>
        <n v="252859"/>
        <n v="252862"/>
        <n v="252865"/>
        <n v="252870"/>
        <n v="252871"/>
        <n v="252873"/>
        <n v="252878"/>
        <n v="252880"/>
        <n v="252885"/>
        <n v="252890"/>
        <n v="252894"/>
        <n v="252897"/>
        <n v="252900"/>
        <n v="252903"/>
        <n v="252907"/>
        <n v="252911"/>
        <n v="252912"/>
        <n v="252916"/>
        <n v="252918"/>
        <n v="252920"/>
        <n v="252925"/>
        <n v="252929"/>
        <n v="252932"/>
        <n v="252936"/>
        <n v="252940"/>
        <n v="252942"/>
        <n v="252944"/>
        <n v="252949"/>
        <n v="252951"/>
        <n v="252956"/>
        <n v="252957"/>
        <n v="252960"/>
        <n v="252962"/>
        <n v="252966"/>
        <n v="252971"/>
        <n v="252973"/>
        <n v="252975"/>
        <n v="252979"/>
        <n v="252982"/>
        <n v="252984"/>
        <n v="252986"/>
        <n v="252988"/>
        <n v="252991"/>
        <n v="252995"/>
        <n v="252996"/>
        <n v="252998"/>
        <n v="253001"/>
        <n v="253003"/>
        <n v="253004"/>
        <n v="253007"/>
        <n v="253012"/>
        <n v="253013"/>
        <n v="253014"/>
        <n v="253019"/>
        <n v="253020"/>
        <n v="253021"/>
        <n v="253026"/>
        <n v="253031"/>
        <n v="253036"/>
        <n v="253039"/>
        <n v="253043"/>
        <n v="253044"/>
        <n v="253048"/>
        <n v="253053"/>
        <n v="253054"/>
        <n v="253055"/>
        <n v="253060"/>
        <n v="253061"/>
        <n v="253062"/>
        <n v="253067"/>
        <n v="253071"/>
        <n v="253075"/>
        <n v="253080"/>
        <n v="253082"/>
        <n v="253084"/>
        <n v="253089"/>
        <n v="253094"/>
        <n v="253099"/>
        <n v="253102"/>
        <n v="253104"/>
        <n v="253106"/>
        <n v="253107"/>
        <n v="253109"/>
        <n v="253113"/>
        <n v="253115"/>
        <n v="253116"/>
        <n v="253121"/>
        <n v="253125"/>
        <n v="253128"/>
        <n v="253130"/>
        <n v="253132"/>
        <n v="253135"/>
        <n v="253140"/>
        <n v="253143"/>
        <n v="253147"/>
        <n v="253149"/>
        <n v="253152"/>
        <n v="253157"/>
        <n v="253160"/>
        <n v="253161"/>
        <n v="253164"/>
        <n v="253166"/>
        <n v="253167"/>
        <n v="253171"/>
        <n v="253172"/>
        <n v="253176"/>
        <n v="253177"/>
        <n v="253178"/>
        <n v="253183"/>
        <n v="253187"/>
        <n v="253191"/>
        <n v="253193"/>
        <n v="253196"/>
        <n v="253198"/>
        <n v="253200"/>
        <n v="253201"/>
        <n v="253206"/>
        <n v="253207"/>
        <n v="253208"/>
        <n v="253213"/>
        <n v="253215"/>
        <n v="253217"/>
        <n v="253221"/>
        <n v="253226"/>
        <n v="253228"/>
        <n v="253232"/>
        <n v="253237"/>
        <n v="253238"/>
        <n v="253241"/>
        <n v="253245"/>
        <n v="253248"/>
        <n v="253253"/>
        <n v="253255"/>
        <n v="253259"/>
        <n v="253264"/>
        <n v="253269"/>
        <n v="253274"/>
        <n v="253276"/>
        <n v="253277"/>
        <n v="253282"/>
        <n v="253283"/>
        <n v="253286"/>
        <n v="253291"/>
        <n v="253295"/>
        <n v="253297"/>
        <n v="253300"/>
        <n v="253303"/>
        <n v="253308"/>
        <n v="253313"/>
        <n v="253316"/>
        <n v="253318"/>
        <n v="253320"/>
        <n v="253324"/>
        <n v="253326"/>
        <n v="253328"/>
        <n v="253329"/>
        <n v="253332"/>
        <n v="253333"/>
        <n v="253337"/>
        <n v="253340"/>
        <n v="253342"/>
        <n v="253345"/>
        <n v="253346"/>
        <n v="253347"/>
        <n v="253349"/>
        <n v="253353"/>
        <n v="253354"/>
        <n v="253359"/>
        <n v="253362"/>
        <n v="253364"/>
        <n v="253368"/>
        <n v="253373"/>
        <n v="253378"/>
        <n v="253380"/>
        <n v="253383"/>
        <n v="253384"/>
        <n v="253387"/>
        <n v="253389"/>
        <n v="253393"/>
        <n v="253396"/>
        <n v="253398"/>
        <n v="253399"/>
        <n v="253400"/>
        <n v="253404"/>
        <n v="253407"/>
        <n v="253412"/>
        <n v="253414"/>
        <n v="253415"/>
        <n v="253417"/>
        <n v="253421"/>
        <n v="253425"/>
        <n v="253427"/>
        <n v="253431"/>
        <n v="253433"/>
        <n v="253436"/>
        <n v="253441"/>
        <n v="253443"/>
        <n v="253445"/>
        <n v="253448"/>
        <n v="253453"/>
        <n v="253457"/>
        <n v="253461"/>
        <n v="253466"/>
        <n v="253468"/>
        <n v="253473"/>
        <n v="253477"/>
        <n v="253482"/>
        <n v="253483"/>
        <n v="253485"/>
        <n v="253489"/>
        <n v="253490"/>
        <n v="253491"/>
        <n v="253494"/>
        <n v="253499"/>
        <n v="253500"/>
        <n v="253501"/>
        <n v="253505"/>
        <n v="253507"/>
        <n v="253512"/>
        <n v="253515"/>
        <n v="253520"/>
        <n v="253523"/>
        <n v="253528"/>
        <n v="253529"/>
        <n v="253531"/>
        <n v="253532"/>
        <n v="253537"/>
        <n v="253538"/>
        <n v="253539"/>
        <n v="253543"/>
        <n v="253548"/>
        <n v="253553"/>
        <n v="253558"/>
        <n v="253560"/>
        <n v="253562"/>
        <n v="253567"/>
        <n v="253568"/>
        <n v="253571"/>
        <n v="253576"/>
        <n v="253580"/>
        <n v="253582"/>
        <n v="253587"/>
        <n v="253589"/>
        <n v="253593"/>
        <n v="253597"/>
        <n v="253601"/>
        <n v="253604"/>
        <n v="253607"/>
        <n v="253609"/>
        <n v="253614"/>
        <n v="253617"/>
        <n v="253622"/>
        <n v="253626"/>
        <n v="253630"/>
        <n v="253635"/>
        <n v="253639"/>
        <n v="253641"/>
        <n v="253645"/>
        <n v="253650"/>
        <n v="253651"/>
        <n v="253656"/>
        <n v="253659"/>
        <n v="253660"/>
        <n v="253665"/>
        <n v="253668"/>
        <n v="253671"/>
        <n v="253673"/>
        <n v="253674"/>
        <n v="253675"/>
        <n v="253676"/>
        <n v="253678"/>
        <n v="253680"/>
        <n v="253682"/>
        <n v="253686"/>
        <n v="253689"/>
        <n v="253691"/>
        <n v="253695"/>
        <n v="253698"/>
        <n v="253700"/>
        <n v="253703"/>
        <n v="253706"/>
        <n v="253709"/>
        <n v="253710"/>
        <n v="253715"/>
        <n v="253716"/>
        <n v="253720"/>
        <n v="253721"/>
        <n v="253724"/>
        <n v="253726"/>
        <n v="253731"/>
        <n v="253735"/>
        <n v="253740"/>
        <n v="253745"/>
        <n v="253747"/>
        <n v="253751"/>
        <n v="253756"/>
        <n v="253760"/>
        <n v="253763"/>
        <n v="253765"/>
        <n v="253767"/>
        <n v="253768"/>
        <n v="253772"/>
        <n v="253776"/>
        <n v="253777"/>
        <n v="253778"/>
        <n v="253780"/>
        <n v="253783"/>
        <n v="253786"/>
        <n v="253791"/>
        <n v="253793"/>
        <n v="253798"/>
        <n v="253800"/>
        <n v="253805"/>
        <n v="253806"/>
        <n v="253807"/>
        <n v="253812"/>
        <n v="253817"/>
        <n v="253818"/>
        <n v="253821"/>
        <n v="253824"/>
        <n v="253827"/>
        <n v="253832"/>
        <n v="253836"/>
        <n v="253837"/>
        <n v="253840"/>
        <n v="253842"/>
        <n v="253844"/>
        <n v="253849"/>
        <n v="253854"/>
        <n v="253858"/>
        <n v="253862"/>
        <n v="253865"/>
        <n v="253869"/>
        <n v="253874"/>
        <n v="253876"/>
        <n v="253880"/>
        <n v="253885"/>
        <n v="253888"/>
        <n v="253893"/>
        <n v="253898"/>
        <n v="253901"/>
        <n v="253906"/>
        <n v="253909"/>
        <n v="253912"/>
        <n v="253913"/>
        <n v="253918"/>
        <n v="253923"/>
        <n v="253924"/>
        <n v="253926"/>
        <n v="253929"/>
        <n v="253934"/>
        <n v="253935"/>
        <n v="253937"/>
        <n v="253939"/>
        <n v="253940"/>
        <n v="253944"/>
        <n v="253947"/>
        <n v="253951"/>
        <n v="253956"/>
        <n v="253959"/>
        <n v="253961"/>
        <n v="253964"/>
        <n v="253967"/>
        <n v="253968"/>
        <n v="253972"/>
        <n v="253973"/>
        <n v="253976"/>
        <n v="253977"/>
        <n v="253982"/>
        <n v="253986"/>
        <n v="253990"/>
        <n v="253993"/>
        <n v="253996"/>
        <n v="253998"/>
        <n v="254002"/>
        <n v="254005"/>
        <n v="254009"/>
        <n v="254014"/>
        <n v="254015"/>
        <n v="254016"/>
        <n v="254020"/>
        <n v="254025"/>
        <n v="254029"/>
        <n v="254032"/>
        <n v="254037"/>
        <n v="254039"/>
        <n v="254040"/>
        <n v="254042"/>
        <n v="254044"/>
        <n v="254046"/>
        <n v="254049"/>
        <n v="254050"/>
        <n v="254053"/>
        <n v="254058"/>
        <n v="254062"/>
        <n v="254065"/>
        <n v="254069"/>
        <n v="254074"/>
        <n v="254078"/>
        <n v="254082"/>
        <n v="254083"/>
        <n v="254088"/>
        <n v="254089"/>
        <n v="254090"/>
        <n v="254095"/>
        <n v="254096"/>
        <n v="254097"/>
        <n v="254098"/>
        <n v="254099"/>
        <n v="254104"/>
        <n v="254109"/>
        <n v="254111"/>
        <n v="254114"/>
        <n v="254116"/>
        <n v="254118"/>
        <n v="254122"/>
        <n v="254124"/>
        <n v="254129"/>
        <n v="254134"/>
        <n v="254138"/>
        <n v="254140"/>
        <n v="254141"/>
        <n v="254142"/>
        <n v="254143"/>
        <n v="254144"/>
        <n v="254145"/>
        <n v="254147"/>
        <n v="254151"/>
        <n v="254156"/>
        <n v="254159"/>
        <n v="254161"/>
        <n v="254165"/>
        <n v="254170"/>
        <n v="254173"/>
        <n v="254177"/>
        <n v="254181"/>
        <n v="254184"/>
        <n v="254187"/>
        <n v="254190"/>
        <n v="254193"/>
        <n v="254198"/>
        <n v="254203"/>
        <n v="254208"/>
        <n v="254210"/>
        <n v="254212"/>
        <n v="254217"/>
        <n v="254220"/>
        <n v="254221"/>
        <n v="254225"/>
        <n v="254229"/>
        <n v="254230"/>
        <n v="254233"/>
        <n v="254234"/>
        <n v="254238"/>
        <n v="254239"/>
        <n v="254242"/>
        <n v="254245"/>
        <n v="254246"/>
        <n v="254249"/>
        <n v="254252"/>
        <n v="254254"/>
        <n v="254257"/>
        <n v="254260"/>
        <n v="254265"/>
        <n v="254270"/>
        <n v="254273"/>
        <n v="254278"/>
        <n v="254283"/>
        <n v="254288"/>
        <n v="254291"/>
        <n v="254292"/>
        <n v="254296"/>
        <n v="254297"/>
        <n v="254299"/>
        <n v="254300"/>
        <n v="254302"/>
        <n v="254305"/>
        <n v="254310"/>
        <n v="254314"/>
        <n v="254318"/>
        <n v="254321"/>
        <n v="254324"/>
        <n v="254327"/>
        <n v="254329"/>
        <n v="254331"/>
        <n v="254336"/>
        <n v="254340"/>
        <n v="254345"/>
        <n v="254346"/>
        <n v="254351"/>
        <n v="254356"/>
        <n v="254358"/>
        <n v="254359"/>
        <n v="254361"/>
        <n v="254366"/>
        <n v="254368"/>
        <n v="254369"/>
        <n v="254373"/>
        <n v="254378"/>
        <n v="254380"/>
        <n v="254385"/>
        <n v="254389"/>
        <n v="254394"/>
        <n v="254399"/>
        <n v="254403"/>
        <n v="254405"/>
        <n v="254407"/>
        <n v="254412"/>
        <n v="254413"/>
        <n v="254415"/>
        <n v="254417"/>
        <n v="254419"/>
        <n v="254424"/>
        <n v="254425"/>
        <n v="254428"/>
        <n v="254430"/>
        <n v="254435"/>
        <n v="254440"/>
        <n v="254444"/>
        <n v="254446"/>
        <n v="254449"/>
        <n v="254453"/>
        <n v="254457"/>
        <n v="254461"/>
        <n v="254466"/>
        <n v="254469"/>
        <n v="254470"/>
        <n v="254471"/>
        <n v="254475"/>
        <n v="254480"/>
        <n v="254481"/>
        <n v="254485"/>
        <n v="254487"/>
        <n v="254490"/>
        <n v="254495"/>
        <n v="254498"/>
        <n v="254501"/>
        <n v="254502"/>
        <n v="254504"/>
        <n v="254507"/>
        <n v="254511"/>
        <n v="254513"/>
        <n v="254517"/>
        <n v="254522"/>
        <n v="254525"/>
        <n v="254526"/>
        <n v="254527"/>
        <n v="254528"/>
        <n v="254533"/>
        <n v="254538"/>
        <n v="254539"/>
        <n v="254544"/>
        <n v="254545"/>
        <n v="254549"/>
        <n v="254552"/>
        <n v="254555"/>
        <n v="254558"/>
        <n v="254562"/>
        <n v="254563"/>
        <n v="254565"/>
        <n v="254567"/>
        <n v="254572"/>
        <n v="254576"/>
        <n v="254578"/>
        <n v="254579"/>
        <n v="254580"/>
        <n v="254584"/>
        <n v="254586"/>
        <n v="254587"/>
        <n v="254588"/>
        <n v="254589"/>
        <n v="254593"/>
        <n v="254595"/>
        <n v="254599"/>
        <n v="254604"/>
        <n v="254607"/>
        <n v="254608"/>
        <n v="254613"/>
        <n v="254617"/>
        <n v="254619"/>
        <n v="254621"/>
        <n v="254626"/>
        <n v="254628"/>
        <n v="254629"/>
        <n v="254631"/>
        <n v="254636"/>
        <n v="254638"/>
        <n v="254643"/>
        <n v="254645"/>
        <n v="254650"/>
        <n v="254654"/>
        <n v="254658"/>
        <n v="254660"/>
        <n v="254661"/>
        <n v="254665"/>
        <n v="254670"/>
        <n v="254673"/>
        <n v="254677"/>
        <n v="254679"/>
        <n v="254683"/>
        <n v="254686"/>
        <n v="254687"/>
        <n v="254688"/>
        <n v="254691"/>
        <n v="254693"/>
        <n v="254698"/>
        <n v="254701"/>
        <n v="254702"/>
        <n v="254707"/>
        <n v="254710"/>
        <n v="254715"/>
        <n v="254718"/>
        <n v="254719"/>
        <n v="254721"/>
        <n v="254726"/>
        <n v="254729"/>
        <n v="254732"/>
        <n v="254733"/>
        <n v="254738"/>
        <n v="254743"/>
        <n v="254747"/>
        <n v="254751"/>
        <n v="254755"/>
        <n v="254758"/>
        <n v="254763"/>
        <n v="254765"/>
        <n v="254768"/>
        <n v="254771"/>
        <n v="254772"/>
        <n v="254774"/>
        <n v="254775"/>
        <n v="254777"/>
        <n v="254778"/>
        <n v="254780"/>
        <n v="254782"/>
        <n v="254786"/>
        <n v="254787"/>
        <n v="254792"/>
        <n v="254797"/>
        <n v="254801"/>
        <n v="254804"/>
        <n v="254809"/>
        <n v="254813"/>
        <n v="254815"/>
        <n v="254820"/>
        <n v="254822"/>
        <n v="254824"/>
        <n v="254829"/>
        <n v="254833"/>
        <n v="254838"/>
        <n v="254843"/>
        <n v="254845"/>
        <n v="254849"/>
        <n v="254853"/>
        <n v="254854"/>
        <n v="254857"/>
        <n v="254859"/>
        <n v="254861"/>
        <n v="254862"/>
        <n v="254865"/>
        <n v="254870"/>
        <n v="254875"/>
        <n v="254878"/>
        <n v="254883"/>
        <n v="254887"/>
        <n v="254892"/>
        <n v="254897"/>
        <n v="254901"/>
        <n v="254906"/>
        <n v="254908"/>
        <n v="254913"/>
        <n v="254914"/>
        <n v="254915"/>
        <n v="254916"/>
        <n v="254918"/>
        <n v="254923"/>
        <n v="254924"/>
        <n v="254927"/>
        <n v="254931"/>
        <n v="254935"/>
        <n v="254939"/>
        <n v="254943"/>
        <n v="254947"/>
        <n v="254948"/>
        <n v="254951"/>
        <n v="254954"/>
        <n v="254956"/>
        <n v="254961"/>
        <n v="254963"/>
        <n v="254967"/>
        <n v="254969"/>
        <n v="254974"/>
        <n v="254976"/>
        <n v="254977"/>
        <n v="254980"/>
        <n v="254983"/>
        <n v="254984"/>
        <n v="254985"/>
        <n v="254988"/>
        <n v="254992"/>
        <n v="254995"/>
        <n v="254999"/>
        <n v="255004"/>
        <n v="255006"/>
        <n v="255007"/>
        <n v="255011"/>
        <n v="255016"/>
        <n v="255020"/>
        <n v="255022"/>
        <n v="255023"/>
        <n v="255026"/>
        <n v="255031"/>
        <n v="255033"/>
        <n v="255036"/>
        <n v="255039"/>
        <n v="255043"/>
        <n v="255045"/>
        <n v="255050"/>
        <n v="255052"/>
        <n v="255053"/>
        <n v="255056"/>
        <n v="255061"/>
        <n v="255065"/>
        <n v="255068"/>
        <n v="255073"/>
        <n v="255075"/>
        <n v="255080"/>
        <n v="255081"/>
        <n v="255082"/>
        <n v="255087"/>
        <n v="255089"/>
        <n v="255090"/>
        <n v="255095"/>
        <n v="255098"/>
        <n v="255101"/>
        <n v="255104"/>
        <n v="255107"/>
        <n v="255110"/>
        <n v="255112"/>
        <n v="255117"/>
        <n v="255121"/>
        <n v="255122"/>
        <n v="255125"/>
        <n v="255128"/>
        <n v="255129"/>
        <n v="255130"/>
        <n v="255131"/>
        <n v="255134"/>
        <n v="255138"/>
        <n v="255143"/>
        <n v="255146"/>
        <n v="255147"/>
        <n v="255150"/>
        <n v="255155"/>
        <n v="255159"/>
        <n v="255164"/>
        <n v="255165"/>
        <n v="255168"/>
        <n v="255172"/>
        <n v="255176"/>
        <n v="255181"/>
        <n v="255182"/>
        <n v="255184"/>
        <n v="255185"/>
        <n v="255187"/>
        <n v="255192"/>
        <n v="255193"/>
        <n v="255197"/>
        <n v="255202"/>
        <n v="255203"/>
        <n v="255204"/>
        <n v="255209"/>
        <n v="255212"/>
        <n v="255217"/>
        <n v="255219"/>
        <n v="255223"/>
        <n v="255228"/>
        <n v="255230"/>
        <n v="255231"/>
        <n v="255233"/>
        <n v="255234"/>
        <n v="255235"/>
        <n v="255239"/>
        <n v="255244"/>
        <n v="255249"/>
        <n v="255253"/>
        <n v="255258"/>
        <n v="255261"/>
        <n v="255262"/>
        <n v="255264"/>
        <n v="255267"/>
        <n v="255269"/>
        <n v="255274"/>
        <n v="255277"/>
        <n v="255282"/>
        <n v="255283"/>
        <n v="255284"/>
        <n v="255286"/>
        <n v="255289"/>
        <n v="255293"/>
        <n v="255297"/>
        <n v="255301"/>
        <n v="255306"/>
        <n v="255309"/>
        <n v="255313"/>
        <n v="255317"/>
        <n v="255318"/>
        <n v="255320"/>
        <n v="255323"/>
        <n v="255327"/>
        <n v="255330"/>
        <n v="255331"/>
        <n v="255332"/>
        <n v="255335"/>
        <n v="255340"/>
        <n v="255342"/>
        <n v="255346"/>
        <n v="255349"/>
        <n v="255352"/>
        <n v="255353"/>
        <n v="255354"/>
        <n v="255359"/>
        <n v="255362"/>
        <n v="255365"/>
        <n v="255369"/>
        <n v="255372"/>
        <n v="255375"/>
        <n v="255377"/>
        <n v="255380"/>
        <n v="255385"/>
        <n v="255389"/>
        <n v="255392"/>
        <n v="255394"/>
        <n v="255397"/>
        <n v="255401"/>
        <n v="255403"/>
        <n v="255406"/>
        <n v="255407"/>
        <n v="255410"/>
        <n v="255413"/>
        <n v="255416"/>
        <n v="255418"/>
        <n v="255423"/>
        <n v="255427"/>
        <n v="255428"/>
        <n v="255432"/>
        <n v="255433"/>
        <n v="255434"/>
        <n v="255435"/>
        <n v="255439"/>
        <n v="255443"/>
        <n v="255448"/>
        <n v="255451"/>
        <n v="255455"/>
        <n v="255458"/>
        <n v="255463"/>
        <n v="255466"/>
        <n v="255468"/>
        <n v="255469"/>
        <n v="255473"/>
        <n v="255474"/>
        <n v="255477"/>
        <n v="255478"/>
        <n v="255483"/>
        <n v="255484"/>
        <n v="255489"/>
        <n v="255494"/>
        <n v="255497"/>
        <n v="255502"/>
        <n v="255506"/>
        <n v="255510"/>
        <n v="255511"/>
        <n v="255514"/>
        <n v="255518"/>
        <n v="255520"/>
        <n v="255522"/>
        <n v="255527"/>
        <n v="255528"/>
        <n v="255533"/>
        <n v="255535"/>
        <n v="255537"/>
        <n v="255538"/>
        <n v="255541"/>
        <n v="255544"/>
        <n v="255549"/>
        <n v="255553"/>
        <n v="255556"/>
        <n v="255560"/>
        <n v="255565"/>
        <n v="255569"/>
        <n v="255574"/>
        <n v="255575"/>
        <n v="255578"/>
        <n v="255580"/>
        <n v="255584"/>
        <n v="255586"/>
        <n v="255588"/>
        <n v="255590"/>
        <n v="255595"/>
        <n v="255599"/>
        <n v="255601"/>
        <n v="255606"/>
        <n v="255611"/>
        <n v="255614"/>
        <n v="255618"/>
        <n v="255619"/>
        <n v="255620"/>
        <n v="255622"/>
        <n v="255624"/>
        <n v="255626"/>
        <n v="255628"/>
        <n v="255633"/>
        <n v="255634"/>
        <n v="255636"/>
        <n v="255639"/>
        <n v="255641"/>
        <n v="255643"/>
        <n v="255645"/>
        <n v="255647"/>
        <n v="255650"/>
        <n v="255654"/>
        <n v="255657"/>
        <n v="255662"/>
        <n v="255666"/>
        <n v="255669"/>
        <n v="255673"/>
        <n v="255674"/>
        <n v="255676"/>
        <n v="255681"/>
        <n v="255684"/>
        <n v="255689"/>
        <n v="255691"/>
        <n v="255695"/>
        <n v="255696"/>
        <n v="255699"/>
        <n v="255700"/>
        <n v="255703"/>
        <n v="255706"/>
        <n v="255709"/>
        <n v="255712"/>
        <n v="255716"/>
        <n v="255721"/>
        <n v="255726"/>
        <n v="255731"/>
        <n v="255732"/>
        <n v="255734"/>
        <n v="255739"/>
        <n v="255741"/>
        <n v="255746"/>
        <n v="255750"/>
        <n v="255755"/>
        <n v="255757"/>
        <n v="255760"/>
        <n v="255761"/>
        <n v="255766"/>
        <n v="255771"/>
        <n v="255776"/>
        <n v="255779"/>
        <n v="255780"/>
        <n v="255785"/>
        <n v="255790"/>
        <n v="255793"/>
        <n v="255796"/>
        <n v="255797"/>
        <n v="255799"/>
        <n v="255800"/>
        <n v="255801"/>
        <n v="255803"/>
        <n v="255808"/>
        <n v="255812"/>
        <n v="255813"/>
        <n v="255817"/>
        <n v="255819"/>
        <n v="255823"/>
        <n v="255828"/>
        <n v="255830"/>
        <n v="255833"/>
        <n v="255836"/>
        <n v="255841"/>
        <n v="255842"/>
        <n v="255845"/>
        <n v="255849"/>
        <n v="255852"/>
        <n v="255856"/>
        <n v="255861"/>
        <n v="255866"/>
        <n v="255871"/>
        <n v="255872"/>
        <n v="255877"/>
        <n v="255879"/>
        <n v="255880"/>
        <n v="255881"/>
        <n v="255885"/>
        <n v="255889"/>
        <n v="255894"/>
        <n v="255897"/>
        <n v="255901"/>
        <n v="255905"/>
        <n v="255908"/>
        <n v="255911"/>
        <n v="255912"/>
        <n v="255915"/>
        <n v="255918"/>
        <n v="255923"/>
        <n v="255928"/>
        <n v="255933"/>
        <n v="255934"/>
        <n v="255935"/>
        <n v="255936"/>
        <n v="255938"/>
        <n v="255941"/>
        <n v="255945"/>
        <n v="255950"/>
        <n v="255953"/>
        <n v="255957"/>
        <n v="255958"/>
        <n v="255959"/>
        <n v="255962"/>
        <n v="255965"/>
        <n v="255967"/>
        <n v="255971"/>
        <n v="255973"/>
        <n v="255978"/>
        <n v="255980"/>
        <n v="255983"/>
        <n v="255984"/>
        <n v="255986"/>
        <n v="255988"/>
        <n v="255989"/>
        <n v="255994"/>
        <n v="255995"/>
        <n v="255998"/>
        <n v="256000"/>
        <n v="256002"/>
        <n v="256005"/>
        <n v="256008"/>
        <n v="256012"/>
        <n v="256016"/>
        <n v="256021"/>
        <n v="256026"/>
        <n v="256028"/>
        <n v="256030"/>
        <n v="256031"/>
        <n v="256034"/>
        <n v="256038"/>
        <n v="256040"/>
        <n v="256042"/>
        <n v="256044"/>
        <n v="256047"/>
        <n v="256052"/>
        <n v="256055"/>
        <n v="256058"/>
        <n v="256060"/>
        <n v="256065"/>
        <n v="256067"/>
        <n v="256072"/>
        <n v="256073"/>
        <n v="256075"/>
        <n v="256077"/>
        <n v="256082"/>
        <n v="256084"/>
        <n v="256085"/>
        <n v="256088"/>
        <n v="256092"/>
        <n v="256096"/>
        <n v="256098"/>
        <n v="256103"/>
        <n v="256106"/>
        <n v="256111"/>
        <n v="256114"/>
        <n v="256118"/>
        <n v="256122"/>
        <n v="256123"/>
        <n v="256127"/>
        <n v="256130"/>
        <n v="256134"/>
        <n v="256137"/>
        <n v="256138"/>
        <n v="256143"/>
        <n v="256145"/>
        <n v="256149"/>
        <n v="256151"/>
        <n v="256153"/>
        <n v="256157"/>
        <n v="256161"/>
        <n v="256166"/>
        <n v="256168"/>
        <n v="256169"/>
        <n v="256174"/>
        <n v="256175"/>
        <n v="256176"/>
        <n v="256177"/>
        <n v="256178"/>
        <n v="256179"/>
        <n v="256181"/>
        <n v="256182"/>
        <n v="256186"/>
        <n v="256189"/>
        <n v="256190"/>
        <n v="256192"/>
        <n v="256196"/>
        <n v="256201"/>
        <n v="256205"/>
        <n v="256210"/>
        <n v="256214"/>
        <n v="256215"/>
        <n v="256216"/>
        <n v="256218"/>
        <n v="256219"/>
        <n v="256220"/>
        <n v="256222"/>
        <n v="256227"/>
        <n v="256231"/>
        <n v="256235"/>
        <n v="256240"/>
        <n v="256243"/>
        <n v="256248"/>
        <n v="256249"/>
        <n v="256251"/>
        <n v="256254"/>
        <n v="256259"/>
        <n v="256261"/>
        <n v="256266"/>
        <n v="256268"/>
        <n v="256270"/>
        <n v="256273"/>
        <n v="256274"/>
        <n v="256276"/>
        <n v="256279"/>
        <n v="256282"/>
        <n v="256283"/>
        <n v="256285"/>
        <n v="256286"/>
        <n v="256290"/>
        <n v="256293"/>
        <n v="256297"/>
        <n v="256302"/>
        <n v="256303"/>
        <n v="256304"/>
        <n v="256309"/>
        <n v="256310"/>
        <n v="256313"/>
        <n v="256318"/>
        <n v="256322"/>
        <n v="256324"/>
        <n v="256325"/>
        <n v="256330"/>
        <n v="256332"/>
        <n v="256336"/>
        <n v="256337"/>
        <n v="256340"/>
        <n v="256342"/>
        <n v="256343"/>
        <n v="256345"/>
        <n v="256347"/>
        <n v="256348"/>
        <n v="256351"/>
        <n v="256352"/>
        <n v="256355"/>
        <n v="256357"/>
        <n v="256362"/>
        <n v="256363"/>
        <n v="256367"/>
        <n v="256370"/>
        <n v="256372"/>
        <n v="256373"/>
        <n v="256375"/>
        <n v="256379"/>
        <n v="256384"/>
        <n v="256385"/>
        <n v="256388"/>
        <n v="256391"/>
        <n v="256392"/>
        <n v="256396"/>
        <n v="256398"/>
        <n v="256402"/>
        <n v="256407"/>
        <n v="256410"/>
        <n v="256414"/>
        <n v="256415"/>
        <n v="256418"/>
        <n v="256422"/>
        <n v="256427"/>
        <n v="256429"/>
        <n v="256431"/>
        <n v="256433"/>
        <n v="256434"/>
        <n v="256438"/>
        <n v="256439"/>
        <n v="256442"/>
        <n v="256447"/>
        <n v="256450"/>
        <n v="256453"/>
        <n v="256454"/>
        <n v="256458"/>
        <n v="256459"/>
        <n v="256460"/>
        <n v="256463"/>
        <n v="256465"/>
        <n v="256469"/>
        <n v="256470"/>
        <n v="256471"/>
        <n v="256473"/>
        <n v="256474"/>
        <n v="256479"/>
        <n v="256481"/>
        <n v="256482"/>
        <n v="256487"/>
        <n v="256490"/>
        <n v="256493"/>
        <n v="256495"/>
        <n v="256500"/>
        <n v="256505"/>
        <n v="256509"/>
        <n v="256510"/>
        <n v="256512"/>
        <n v="256516"/>
        <n v="256521"/>
        <n v="256524"/>
        <n v="256529"/>
        <n v="256532"/>
        <n v="256537"/>
        <n v="256539"/>
        <n v="256541"/>
        <n v="256545"/>
        <n v="256550"/>
        <n v="256555"/>
        <n v="256556"/>
        <n v="256560"/>
        <n v="256564"/>
        <n v="256569"/>
        <n v="256573"/>
        <n v="256578"/>
        <n v="256583"/>
        <n v="256586"/>
        <n v="256590"/>
        <n v="256595"/>
        <n v="256596"/>
        <n v="256600"/>
        <n v="256604"/>
        <n v="256605"/>
        <n v="256609"/>
        <n v="256610"/>
        <n v="256614"/>
        <n v="256615"/>
        <n v="256619"/>
        <n v="256621"/>
        <n v="256626"/>
        <n v="256627"/>
        <n v="256631"/>
        <n v="256633"/>
        <n v="256637"/>
        <n v="256639"/>
        <n v="256642"/>
        <n v="256647"/>
        <n v="256650"/>
        <n v="256653"/>
        <n v="256656"/>
        <n v="256657"/>
        <n v="256658"/>
        <n v="256662"/>
        <n v="256666"/>
        <n v="256670"/>
        <n v="256674"/>
        <n v="256678"/>
        <n v="256681"/>
        <n v="256685"/>
        <n v="256688"/>
        <n v="256689"/>
        <n v="256694"/>
        <n v="256699"/>
        <n v="256703"/>
        <n v="256708"/>
        <n v="256712"/>
        <n v="256717"/>
        <n v="256721"/>
        <n v="256726"/>
        <n v="256731"/>
        <n v="256735"/>
        <n v="256738"/>
        <n v="256741"/>
        <n v="256745"/>
        <n v="256750"/>
        <n v="256751"/>
        <n v="256754"/>
        <n v="256758"/>
        <n v="256762"/>
        <n v="256764"/>
        <n v="256766"/>
        <n v="256769"/>
        <n v="256771"/>
        <n v="256772"/>
        <n v="256774"/>
        <n v="256779"/>
        <n v="256780"/>
        <n v="256784"/>
        <n v="256787"/>
        <n v="256791"/>
        <n v="256796"/>
        <n v="256799"/>
        <n v="256804"/>
        <n v="256805"/>
        <n v="256807"/>
        <n v="256811"/>
        <n v="256815"/>
        <n v="256817"/>
        <n v="256821"/>
        <n v="256823"/>
        <n v="256827"/>
        <n v="256829"/>
        <n v="256833"/>
        <n v="256836"/>
        <n v="256837"/>
        <n v="256842"/>
        <n v="256844"/>
        <n v="256847"/>
        <n v="256848"/>
        <n v="256852"/>
        <n v="256854"/>
        <n v="256858"/>
        <n v="256863"/>
        <n v="256867"/>
        <n v="256868"/>
        <n v="256873"/>
        <n v="256876"/>
        <n v="256877"/>
        <n v="256878"/>
        <n v="256881"/>
        <n v="256882"/>
        <n v="256883"/>
        <n v="256887"/>
        <n v="256890"/>
        <n v="256895"/>
        <n v="256898"/>
        <n v="256901"/>
        <n v="256906"/>
        <n v="256908"/>
        <n v="256909"/>
        <n v="256913"/>
        <n v="256915"/>
        <n v="256919"/>
        <n v="256921"/>
        <n v="256924"/>
        <n v="256926"/>
        <n v="256930"/>
        <n v="256933"/>
        <n v="256938"/>
        <n v="256940"/>
        <n v="256944"/>
        <n v="256949"/>
        <n v="256953"/>
        <n v="256954"/>
        <n v="256955"/>
        <n v="256958"/>
        <n v="256959"/>
        <n v="256962"/>
        <n v="256966"/>
        <n v="256969"/>
        <n v="256973"/>
        <n v="256976"/>
        <n v="256979"/>
        <n v="256980"/>
        <n v="256982"/>
        <n v="256983"/>
        <n v="256987"/>
        <n v="256989"/>
        <n v="256990"/>
        <n v="256991"/>
        <n v="256994"/>
        <n v="256999"/>
        <n v="257000"/>
        <n v="257004"/>
        <n v="257009"/>
        <n v="257014"/>
        <n v="257017"/>
        <n v="257021"/>
        <n v="257024"/>
        <n v="257026"/>
        <n v="257029"/>
        <n v="257033"/>
        <n v="257038"/>
        <n v="257040"/>
        <n v="257041"/>
        <n v="257042"/>
        <n v="257047"/>
        <n v="257050"/>
        <n v="257055"/>
        <n v="257059"/>
        <n v="257063"/>
        <n v="257068"/>
        <n v="257070"/>
        <n v="257074"/>
        <n v="257078"/>
        <n v="257081"/>
        <n v="257084"/>
        <n v="257089"/>
        <n v="257093"/>
        <n v="257094"/>
        <n v="257095"/>
        <n v="257098"/>
        <n v="257103"/>
        <n v="257104"/>
        <n v="257109"/>
        <n v="257111"/>
        <n v="257116"/>
        <n v="257118"/>
        <n v="257119"/>
        <n v="257120"/>
        <n v="257122"/>
        <n v="257127"/>
        <n v="257130"/>
        <n v="257134"/>
        <n v="257136"/>
        <n v="257140"/>
        <n v="257143"/>
        <n v="257144"/>
        <n v="257146"/>
        <n v="257151"/>
        <n v="257156"/>
        <n v="257161"/>
        <n v="257164"/>
        <n v="257169"/>
        <n v="257174"/>
        <n v="257179"/>
        <n v="257183"/>
        <n v="257188"/>
        <n v="257190"/>
        <n v="257192"/>
        <n v="257193"/>
        <n v="257195"/>
        <n v="257197"/>
        <n v="257198"/>
        <n v="257202"/>
        <n v="257203"/>
        <n v="257204"/>
        <n v="257207"/>
        <n v="257210"/>
        <n v="257213"/>
        <n v="257218"/>
        <n v="257222"/>
        <n v="257224"/>
        <n v="257229"/>
        <n v="257233"/>
        <n v="257234"/>
        <n v="257239"/>
        <n v="257241"/>
        <n v="257242"/>
        <n v="257243"/>
        <n v="257245"/>
        <n v="257250"/>
        <n v="257252"/>
        <n v="257254"/>
        <n v="257257"/>
        <n v="257262"/>
        <n v="257265"/>
        <n v="257270"/>
        <n v="257271"/>
        <n v="257274"/>
        <n v="257279"/>
        <n v="257282"/>
        <n v="257283"/>
        <n v="257288"/>
        <n v="257289"/>
        <n v="257294"/>
        <n v="257295"/>
        <n v="257300"/>
        <n v="257305"/>
        <n v="257309"/>
        <n v="257314"/>
        <n v="257316"/>
        <n v="257320"/>
        <n v="257323"/>
        <n v="257327"/>
        <n v="257332"/>
        <n v="257336"/>
        <n v="257341"/>
        <n v="257343"/>
        <n v="257345"/>
        <n v="257349"/>
        <n v="257354"/>
        <n v="257359"/>
        <n v="257362"/>
        <n v="257367"/>
        <n v="257370"/>
        <n v="257372"/>
        <n v="257374"/>
        <n v="257379"/>
        <n v="257382"/>
        <n v="257383"/>
        <n v="257385"/>
        <n v="257386"/>
        <n v="257388"/>
        <n v="257389"/>
        <n v="257391"/>
        <n v="257396"/>
        <n v="257397"/>
        <n v="257401"/>
        <n v="257403"/>
        <n v="257408"/>
        <n v="257412"/>
        <n v="257417"/>
        <n v="257422"/>
        <n v="257423"/>
        <n v="257427"/>
        <n v="257428"/>
        <n v="257430"/>
        <n v="257434"/>
        <n v="257435"/>
        <n v="257436"/>
        <n v="257441"/>
        <n v="257446"/>
        <n v="257450"/>
        <n v="257453"/>
        <n v="257455"/>
        <n v="257456"/>
        <n v="257460"/>
        <n v="257461"/>
        <n v="257466"/>
        <n v="257471"/>
        <n v="257473"/>
        <n v="257474"/>
        <n v="257479"/>
        <n v="257484"/>
        <n v="257489"/>
        <n v="257492"/>
        <n v="257496"/>
        <n v="257499"/>
        <n v="257503"/>
        <n v="257504"/>
        <n v="257506"/>
        <n v="257507"/>
        <n v="257512"/>
        <n v="257517"/>
        <n v="257518"/>
        <n v="257522"/>
        <n v="257527"/>
        <n v="257532"/>
        <n v="257537"/>
        <n v="257541"/>
        <n v="257542"/>
        <n v="257543"/>
        <n v="257544"/>
        <n v="257549"/>
        <n v="257554"/>
        <n v="257558"/>
        <n v="257559"/>
        <n v="257562"/>
        <n v="257565"/>
        <n v="257570"/>
        <n v="257572"/>
        <n v="257575"/>
        <n v="257580"/>
        <n v="257582"/>
        <n v="257586"/>
        <n v="257591"/>
        <n v="257593"/>
        <n v="257596"/>
        <n v="257600"/>
        <n v="257602"/>
        <n v="257607"/>
        <n v="257612"/>
        <n v="257617"/>
        <n v="257619"/>
        <n v="257624"/>
        <n v="257629"/>
        <n v="257634"/>
        <n v="257636"/>
        <n v="257638"/>
        <n v="257641"/>
        <n v="257646"/>
        <n v="257650"/>
        <n v="257652"/>
        <n v="257654"/>
        <n v="257659"/>
        <n v="257660"/>
        <n v="257665"/>
        <n v="257666"/>
        <n v="257668"/>
        <n v="257673"/>
        <n v="257678"/>
        <n v="257682"/>
        <n v="257684"/>
        <n v="257688"/>
        <n v="257693"/>
        <n v="257694"/>
        <n v="257699"/>
        <n v="257703"/>
        <n v="257705"/>
        <n v="257707"/>
        <n v="257709"/>
        <n v="257712"/>
        <n v="257717"/>
        <n v="257721"/>
        <n v="257723"/>
        <n v="257724"/>
        <n v="257725"/>
        <n v="257729"/>
        <n v="257730"/>
        <n v="257732"/>
        <n v="257733"/>
        <n v="257735"/>
        <n v="257738"/>
        <n v="257743"/>
        <n v="257745"/>
        <n v="257749"/>
        <n v="257754"/>
        <n v="257757"/>
        <n v="257762"/>
        <n v="257765"/>
        <n v="257769"/>
        <n v="257771"/>
        <n v="257776"/>
        <n v="257779"/>
        <n v="257781"/>
        <n v="257786"/>
        <n v="257790"/>
        <n v="257792"/>
        <n v="257793"/>
        <n v="257796"/>
        <n v="257798"/>
        <n v="257801"/>
        <n v="257804"/>
        <n v="257809"/>
        <n v="257810"/>
        <n v="257815"/>
        <n v="257820"/>
        <n v="257821"/>
        <n v="257826"/>
        <n v="257831"/>
        <n v="257836"/>
        <n v="257839"/>
        <n v="257843"/>
        <n v="257846"/>
        <n v="257850"/>
        <n v="257853"/>
        <n v="257857"/>
        <n v="257858"/>
        <n v="257863"/>
        <n v="257867"/>
        <n v="257871"/>
        <n v="257875"/>
        <n v="257880"/>
        <n v="257882"/>
        <n v="257887"/>
        <n v="257889"/>
        <n v="257894"/>
        <n v="257898"/>
        <n v="257902"/>
        <n v="257904"/>
        <n v="257907"/>
        <n v="257912"/>
        <n v="257913"/>
        <n v="257914"/>
        <n v="257917"/>
        <n v="257918"/>
        <n v="257922"/>
        <n v="257923"/>
        <n v="257926"/>
        <n v="257930"/>
        <n v="257935"/>
        <n v="257936"/>
        <n v="257940"/>
        <n v="257942"/>
        <n v="257943"/>
        <n v="257948"/>
        <n v="257953"/>
        <n v="257955"/>
        <n v="257956"/>
        <n v="257957"/>
        <n v="257959"/>
        <n v="257961"/>
        <n v="257966"/>
        <n v="257967"/>
        <n v="257969"/>
        <n v="257974"/>
        <n v="257975"/>
        <n v="257976"/>
        <n v="257977"/>
        <n v="257978"/>
        <n v="257981"/>
        <n v="257985"/>
        <n v="257988"/>
        <n v="257992"/>
        <n v="257994"/>
        <n v="257999"/>
        <n v="258002"/>
        <n v="258003"/>
        <n v="258005"/>
        <n v="258006"/>
        <n v="258008"/>
        <n v="258009"/>
        <n v="258010"/>
        <n v="258015"/>
        <n v="258016"/>
        <n v="258021"/>
        <n v="258022"/>
        <n v="258024"/>
        <n v="258028"/>
        <n v="258030"/>
        <n v="258033"/>
        <n v="258036"/>
        <n v="258040"/>
        <n v="258043"/>
        <n v="258046"/>
        <n v="258048"/>
        <n v="258053"/>
        <n v="258057"/>
        <n v="258061"/>
        <n v="258064"/>
        <n v="258069"/>
        <n v="258070"/>
        <n v="258073"/>
        <n v="258077"/>
        <n v="258082"/>
        <n v="258087"/>
        <n v="258089"/>
        <n v="258091"/>
        <n v="258096"/>
        <n v="258099"/>
        <n v="258101"/>
        <n v="258106"/>
        <n v="258111"/>
        <n v="258114"/>
        <n v="258116"/>
        <n v="258119"/>
        <n v="258122"/>
        <n v="258127"/>
        <n v="258132"/>
        <n v="258136"/>
        <n v="258138"/>
        <n v="258143"/>
        <n v="258146"/>
        <n v="258147"/>
        <n v="258152"/>
        <n v="258156"/>
        <n v="258160"/>
        <n v="258162"/>
        <n v="258167"/>
        <n v="258172"/>
        <n v="258177"/>
        <n v="258179"/>
        <n v="258184"/>
        <n v="258185"/>
        <n v="258188"/>
        <n v="258192"/>
        <n v="258194"/>
        <n v="258195"/>
        <n v="258200"/>
        <n v="258205"/>
        <n v="258208"/>
        <n v="258212"/>
        <n v="258214"/>
        <n v="258218"/>
        <n v="258221"/>
        <n v="258226"/>
        <n v="258228"/>
        <n v="258229"/>
        <n v="258232"/>
        <n v="258236"/>
        <n v="258240"/>
        <n v="258244"/>
        <n v="258245"/>
        <n v="258248"/>
        <n v="258252"/>
        <n v="258254"/>
        <n v="258259"/>
        <n v="258262"/>
        <n v="258266"/>
        <n v="258270"/>
        <n v="258272"/>
        <n v="258274"/>
        <n v="258276"/>
        <n v="258281"/>
        <n v="258285"/>
        <n v="258287"/>
        <n v="258288"/>
        <n v="258293"/>
        <n v="258298"/>
        <n v="258302"/>
        <n v="258304"/>
        <n v="258308"/>
        <n v="258313"/>
        <n v="258316"/>
        <n v="258321"/>
        <n v="258323"/>
        <n v="258328"/>
        <n v="258329"/>
        <n v="258332"/>
        <n v="258333"/>
        <n v="258338"/>
        <n v="258339"/>
        <n v="258340"/>
        <n v="258341"/>
        <n v="258342"/>
        <n v="258344"/>
        <n v="258345"/>
        <n v="258347"/>
        <n v="258351"/>
        <n v="258354"/>
        <n v="258355"/>
        <n v="258360"/>
        <n v="258361"/>
        <n v="258364"/>
        <n v="258367"/>
        <n v="258370"/>
        <n v="258372"/>
        <n v="258373"/>
        <n v="258378"/>
        <n v="258381"/>
        <n v="258384"/>
        <n v="258385"/>
        <n v="258386"/>
        <n v="258391"/>
        <n v="258394"/>
        <n v="258395"/>
        <n v="258398"/>
        <n v="258399"/>
        <n v="258401"/>
        <n v="258404"/>
        <n v="258406"/>
        <n v="258411"/>
        <n v="258416"/>
        <n v="258418"/>
        <n v="258419"/>
        <n v="258424"/>
        <n v="258429"/>
        <n v="258433"/>
        <n v="258437"/>
        <n v="258439"/>
        <n v="258443"/>
        <n v="258446"/>
        <n v="258447"/>
        <n v="258448"/>
        <n v="258452"/>
        <n v="258457"/>
        <n v="258458"/>
        <n v="258459"/>
        <n v="258464"/>
        <n v="258468"/>
        <n v="258473"/>
        <n v="258478"/>
        <n v="258481"/>
        <n v="258483"/>
        <n v="258487"/>
        <n v="258489"/>
        <n v="258491"/>
        <n v="258496"/>
        <n v="258497"/>
        <n v="258500"/>
        <n v="258504"/>
        <n v="258505"/>
        <n v="258507"/>
        <n v="258508"/>
        <n v="258513"/>
        <n v="258517"/>
        <n v="258520"/>
        <n v="258521"/>
        <n v="258523"/>
        <n v="258528"/>
        <n v="258530"/>
        <n v="258534"/>
        <n v="258537"/>
        <n v="258542"/>
        <n v="258544"/>
        <n v="258547"/>
        <n v="258548"/>
        <n v="258553"/>
        <n v="258558"/>
        <n v="258562"/>
        <n v="258564"/>
        <n v="258566"/>
        <n v="258571"/>
        <n v="258576"/>
        <n v="258577"/>
        <n v="258582"/>
        <n v="258584"/>
        <n v="258586"/>
        <n v="258589"/>
        <n v="258590"/>
        <n v="258592"/>
        <n v="258596"/>
        <n v="258600"/>
        <n v="258605"/>
        <n v="258608"/>
        <n v="258613"/>
        <n v="258618"/>
        <n v="258623"/>
        <n v="258625"/>
        <n v="258630"/>
        <n v="258633"/>
        <n v="258637"/>
        <n v="258641"/>
        <n v="258645"/>
        <n v="258648"/>
        <n v="258649"/>
        <n v="258650"/>
        <n v="258655"/>
        <n v="258657"/>
        <n v="258659"/>
        <n v="258664"/>
        <n v="258668"/>
        <n v="258671"/>
        <n v="258674"/>
        <n v="258676"/>
        <n v="258677"/>
        <n v="258682"/>
        <n v="258686"/>
        <n v="258688"/>
        <n v="258691"/>
        <n v="258694"/>
        <n v="258696"/>
        <n v="258698"/>
        <n v="258702"/>
        <n v="258705"/>
        <n v="258707"/>
        <n v="258710"/>
        <n v="258713"/>
        <n v="258716"/>
        <n v="258720"/>
        <n v="258725"/>
        <n v="258730"/>
        <n v="258731"/>
        <n v="258734"/>
        <n v="258737"/>
        <n v="258741"/>
        <n v="258745"/>
        <n v="258746"/>
        <n v="258750"/>
        <n v="258753"/>
        <n v="258754"/>
        <n v="258755"/>
        <n v="258758"/>
        <n v="258760"/>
        <n v="258763"/>
        <n v="258765"/>
        <n v="258769"/>
        <n v="258774"/>
        <n v="258775"/>
        <n v="258779"/>
        <n v="258784"/>
        <n v="258789"/>
        <n v="258792"/>
        <n v="258796"/>
        <n v="258799"/>
        <n v="258804"/>
        <n v="258808"/>
        <n v="258811"/>
        <n v="258814"/>
        <n v="258819"/>
        <n v="258820"/>
        <n v="258824"/>
        <n v="258826"/>
        <n v="258827"/>
        <n v="258830"/>
        <n v="258833"/>
        <n v="258835"/>
        <n v="258840"/>
        <n v="258845"/>
        <n v="258849"/>
        <n v="258852"/>
        <n v="258855"/>
        <n v="258857"/>
        <n v="258861"/>
        <n v="258866"/>
        <n v="258871"/>
        <n v="258872"/>
        <n v="258874"/>
        <n v="258877"/>
        <n v="258878"/>
        <n v="258883"/>
        <n v="258884"/>
        <n v="258889"/>
        <n v="258894"/>
        <n v="258895"/>
        <n v="258897"/>
        <n v="258898"/>
        <n v="258900"/>
        <n v="258905"/>
        <n v="258907"/>
        <n v="258911"/>
        <n v="258915"/>
        <n v="258917"/>
        <n v="258920"/>
        <n v="258922"/>
        <n v="258925"/>
        <n v="258930"/>
        <n v="258931"/>
        <n v="258932"/>
        <n v="258936"/>
        <n v="258940"/>
        <n v="258944"/>
        <n v="258946"/>
        <n v="258949"/>
        <n v="258952"/>
        <n v="258957"/>
        <n v="258959"/>
        <n v="258961"/>
        <n v="258962"/>
        <n v="258965"/>
        <n v="258966"/>
        <n v="258967"/>
        <n v="258972"/>
        <n v="258977"/>
        <n v="258979"/>
        <n v="258980"/>
        <n v="258982"/>
        <n v="258986"/>
        <n v="258991"/>
        <n v="258992"/>
        <n v="258997"/>
        <n v="259002"/>
        <n v="259007"/>
        <n v="259008"/>
        <n v="259010"/>
        <n v="259012"/>
        <n v="259016"/>
        <n v="259017"/>
        <n v="259019"/>
        <n v="259021"/>
        <n v="259024"/>
        <n v="259028"/>
        <n v="259031"/>
        <n v="259036"/>
        <n v="259039"/>
        <n v="259044"/>
        <n v="259046"/>
        <n v="259049"/>
        <n v="259052"/>
        <n v="259055"/>
        <n v="259060"/>
        <n v="259064"/>
        <n v="259067"/>
        <n v="259072"/>
        <n v="259077"/>
        <n v="259080"/>
        <n v="259085"/>
        <n v="259087"/>
        <n v="259092"/>
        <n v="259093"/>
        <n v="259097"/>
        <n v="259098"/>
        <n v="259101"/>
        <n v="259105"/>
        <n v="259108"/>
        <n v="259110"/>
        <n v="259113"/>
        <n v="259118"/>
        <n v="259121"/>
        <n v="259122"/>
        <n v="259123"/>
        <n v="259125"/>
        <n v="259127"/>
        <n v="259130"/>
        <n v="259133"/>
        <n v="259137"/>
        <n v="259141"/>
        <n v="259142"/>
        <n v="259147"/>
        <n v="259150"/>
        <n v="259151"/>
        <n v="259152"/>
        <n v="259154"/>
        <n v="259156"/>
        <n v="259159"/>
        <n v="259161"/>
        <n v="259165"/>
        <n v="259167"/>
        <n v="259171"/>
        <n v="259176"/>
        <n v="259177"/>
        <n v="259180"/>
        <n v="259184"/>
        <n v="259186"/>
        <n v="259189"/>
        <n v="259191"/>
        <n v="259192"/>
        <n v="259196"/>
        <n v="259200"/>
        <n v="259201"/>
        <n v="259202"/>
        <n v="259204"/>
        <n v="259206"/>
        <n v="259208"/>
        <n v="259209"/>
        <n v="259212"/>
        <n v="259215"/>
        <n v="259218"/>
        <n v="259220"/>
        <n v="259225"/>
        <n v="259227"/>
        <n v="259228"/>
        <n v="259230"/>
        <n v="259231"/>
        <n v="259236"/>
        <n v="259239"/>
        <n v="259241"/>
        <n v="259242"/>
        <n v="259244"/>
        <n v="259249"/>
        <n v="259252"/>
        <n v="259253"/>
        <n v="259254"/>
        <n v="259255"/>
        <n v="259256"/>
        <n v="259261"/>
        <n v="259262"/>
        <n v="259265"/>
        <n v="259267"/>
        <n v="259269"/>
        <n v="259273"/>
        <n v="259275"/>
        <n v="259278"/>
        <n v="259283"/>
        <n v="259286"/>
        <n v="259287"/>
        <n v="259292"/>
        <n v="259296"/>
        <n v="259298"/>
        <n v="259302"/>
        <n v="259303"/>
        <n v="259306"/>
        <n v="259309"/>
        <n v="259311"/>
        <n v="259315"/>
        <n v="259316"/>
        <n v="259317"/>
        <n v="259318"/>
        <n v="259323"/>
        <n v="259327"/>
        <n v="259331"/>
        <n v="259334"/>
        <n v="259335"/>
        <n v="259340"/>
        <n v="259343"/>
        <n v="259348"/>
        <n v="259351"/>
        <n v="259353"/>
        <n v="259357"/>
        <n v="259362"/>
        <n v="259365"/>
        <n v="259369"/>
        <n v="259371"/>
        <n v="259376"/>
        <n v="259378"/>
        <n v="259381"/>
        <n v="259385"/>
        <n v="259389"/>
        <n v="259393"/>
        <n v="259398"/>
        <n v="259401"/>
        <n v="259405"/>
        <n v="259407"/>
        <n v="259408"/>
        <n v="259410"/>
        <n v="259413"/>
        <n v="259415"/>
        <n v="259419"/>
        <n v="259421"/>
        <n v="259426"/>
        <n v="259427"/>
        <n v="259428"/>
        <n v="259432"/>
        <n v="259437"/>
        <n v="259440"/>
        <n v="259443"/>
        <n v="259447"/>
        <n v="259452"/>
        <n v="259454"/>
        <n v="259458"/>
        <n v="259463"/>
        <n v="259465"/>
        <n v="259468"/>
        <n v="259469"/>
        <n v="259474"/>
        <n v="259476"/>
        <n v="259481"/>
        <n v="259485"/>
        <n v="259489"/>
        <n v="259492"/>
        <n v="259496"/>
        <n v="259501"/>
        <n v="259506"/>
        <n v="259511"/>
        <n v="259514"/>
        <n v="259515"/>
        <n v="259520"/>
        <n v="259521"/>
        <n v="259524"/>
        <n v="259526"/>
        <n v="259531"/>
        <n v="259534"/>
        <n v="259536"/>
        <n v="259540"/>
        <n v="259543"/>
        <n v="259546"/>
        <n v="259550"/>
        <n v="259552"/>
        <n v="259554"/>
        <n v="259557"/>
        <n v="259562"/>
        <n v="259565"/>
        <n v="259570"/>
        <n v="259574"/>
        <n v="259577"/>
        <n v="259581"/>
        <n v="259585"/>
        <n v="259588"/>
        <n v="259591"/>
        <n v="259593"/>
        <n v="259595"/>
        <n v="259598"/>
        <n v="259602"/>
        <n v="259603"/>
        <n v="259605"/>
        <n v="259610"/>
        <n v="259613"/>
        <n v="259618"/>
        <n v="259622"/>
        <n v="259625"/>
        <n v="259626"/>
        <n v="259628"/>
        <n v="259633"/>
        <n v="259638"/>
        <n v="259642"/>
        <n v="259647"/>
        <n v="259652"/>
        <n v="259657"/>
        <n v="259659"/>
        <n v="259660"/>
        <n v="259662"/>
        <n v="259667"/>
        <n v="259672"/>
        <n v="259675"/>
        <n v="259680"/>
        <n v="259684"/>
        <n v="259687"/>
        <n v="259691"/>
        <n v="259694"/>
        <n v="259699"/>
        <n v="259704"/>
        <n v="259708"/>
        <n v="259710"/>
        <n v="259715"/>
        <n v="259717"/>
        <n v="259718"/>
        <n v="259721"/>
        <n v="259722"/>
        <n v="259725"/>
        <n v="259728"/>
        <n v="259733"/>
        <n v="259735"/>
        <n v="259737"/>
        <n v="259742"/>
        <n v="259743"/>
        <n v="259744"/>
        <n v="259748"/>
        <n v="259751"/>
        <n v="259752"/>
        <n v="259755"/>
        <n v="259757"/>
        <n v="259761"/>
        <n v="259764"/>
        <n v="259765"/>
        <n v="259768"/>
        <n v="259773"/>
        <n v="259775"/>
        <n v="259780"/>
        <n v="259781"/>
        <n v="259783"/>
        <n v="259786"/>
        <n v="259788"/>
        <n v="259792"/>
        <n v="259793"/>
        <n v="259794"/>
        <n v="259795"/>
        <n v="259799"/>
        <n v="259802"/>
        <n v="259806"/>
        <n v="259807"/>
        <n v="259810"/>
        <n v="259815"/>
        <n v="259818"/>
        <n v="259821"/>
        <n v="259826"/>
        <n v="259829"/>
        <n v="259833"/>
        <n v="259836"/>
        <n v="259840"/>
        <n v="259843"/>
        <n v="259844"/>
        <n v="259845"/>
        <n v="259847"/>
        <n v="259850"/>
        <n v="259855"/>
        <n v="259857"/>
        <n v="259860"/>
        <n v="259862"/>
        <n v="259866"/>
        <n v="259867"/>
        <n v="259868"/>
        <n v="259873"/>
        <n v="259874"/>
        <n v="259877"/>
        <n v="259880"/>
        <n v="259885"/>
        <n v="259889"/>
        <n v="259890"/>
        <n v="259894"/>
        <n v="259899"/>
        <n v="259900"/>
        <n v="259905"/>
        <n v="259907"/>
        <n v="259908"/>
        <n v="259913"/>
        <n v="259915"/>
        <n v="259919"/>
        <n v="259922"/>
        <n v="259924"/>
        <n v="259928"/>
        <n v="259929"/>
        <n v="259933"/>
        <n v="259937"/>
        <n v="259941"/>
        <n v="259943"/>
        <n v="259947"/>
        <n v="259948"/>
        <n v="259953"/>
        <n v="259956"/>
        <n v="259957"/>
        <n v="259962"/>
        <n v="259965"/>
        <n v="259966"/>
        <n v="259967"/>
        <n v="259968"/>
        <n v="259971"/>
        <n v="259973"/>
        <n v="259978"/>
        <n v="259981"/>
        <n v="259982"/>
        <n v="259986"/>
        <n v="259989"/>
        <n v="259990"/>
        <n v="259991"/>
        <n v="259993"/>
        <n v="259994"/>
        <n v="259998"/>
        <n v="259999"/>
        <n v="260001"/>
        <n v="260002"/>
        <n v="260006"/>
        <n v="260011"/>
        <n v="260014"/>
        <n v="260018"/>
        <n v="260020"/>
        <n v="260022"/>
        <n v="260027"/>
        <n v="260031"/>
        <n v="260033"/>
        <n v="260037"/>
        <n v="260040"/>
        <n v="260042"/>
        <n v="260045"/>
        <n v="260048"/>
        <n v="260051"/>
        <n v="260052"/>
        <n v="260057"/>
        <n v="260059"/>
        <n v="260061"/>
        <n v="260064"/>
        <n v="260069"/>
        <n v="260073"/>
        <n v="260074"/>
        <n v="260075"/>
        <n v="260079"/>
        <n v="260080"/>
        <n v="260084"/>
        <n v="260089"/>
        <n v="260094"/>
        <n v="260099"/>
        <n v="260103"/>
        <n v="260104"/>
        <n v="260108"/>
        <n v="260113"/>
        <n v="260118"/>
        <n v="260121"/>
        <n v="260124"/>
        <n v="260126"/>
        <n v="260129"/>
        <n v="260130"/>
        <n v="260131"/>
        <n v="260135"/>
        <n v="260140"/>
        <n v="260143"/>
        <n v="260148"/>
        <n v="260151"/>
        <n v="260156"/>
        <n v="260157"/>
        <n v="260159"/>
        <n v="260163"/>
        <n v="260167"/>
        <n v="260171"/>
        <n v="260174"/>
        <n v="260179"/>
        <n v="260180"/>
        <n v="260183"/>
        <n v="260188"/>
        <n v="260193"/>
        <n v="260196"/>
        <n v="260198"/>
        <n v="260201"/>
        <n v="260204"/>
        <n v="260209"/>
        <n v="260211"/>
        <n v="260212"/>
        <n v="260217"/>
        <n v="260220"/>
        <n v="260224"/>
        <n v="260226"/>
        <n v="260227"/>
        <n v="260229"/>
        <n v="260232"/>
        <n v="260235"/>
        <n v="260237"/>
        <n v="260239"/>
        <n v="260240"/>
        <n v="260241"/>
        <n v="260244"/>
        <n v="260249"/>
        <n v="260253"/>
        <n v="260256"/>
        <n v="260260"/>
        <n v="260262"/>
        <n v="260266"/>
        <n v="260271"/>
        <n v="260272"/>
        <n v="260276"/>
        <n v="260278"/>
        <n v="260280"/>
        <n v="260283"/>
        <n v="260288"/>
        <n v="260290"/>
        <n v="260293"/>
        <n v="260297"/>
        <n v="260302"/>
        <n v="260303"/>
        <n v="260306"/>
        <n v="260311"/>
        <n v="260314"/>
        <n v="260319"/>
        <n v="260322"/>
        <n v="260324"/>
        <n v="260328"/>
        <n v="260332"/>
        <n v="260335"/>
        <n v="260339"/>
        <n v="260341"/>
        <n v="260342"/>
        <n v="260345"/>
        <n v="260349"/>
        <n v="260353"/>
        <n v="260358"/>
        <n v="260361"/>
        <n v="260364"/>
        <n v="260365"/>
        <n v="260370"/>
        <n v="260373"/>
        <n v="260376"/>
        <n v="260379"/>
        <n v="260381"/>
        <n v="260386"/>
        <n v="260388"/>
        <n v="260389"/>
        <n v="260394"/>
        <n v="260399"/>
        <n v="260403"/>
        <n v="260407"/>
        <n v="260409"/>
        <n v="260410"/>
        <n v="260412"/>
        <n v="260414"/>
        <n v="260416"/>
        <n v="260418"/>
        <n v="260421"/>
        <n v="260425"/>
        <n v="260429"/>
        <n v="260431"/>
        <n v="260435"/>
        <n v="260436"/>
        <n v="260439"/>
        <n v="260442"/>
        <n v="260443"/>
        <n v="260445"/>
        <n v="260447"/>
        <n v="260449"/>
        <n v="260452"/>
        <n v="260456"/>
        <n v="260461"/>
        <n v="260462"/>
        <n v="260466"/>
        <n v="260468"/>
        <n v="260469"/>
        <n v="260471"/>
        <n v="260472"/>
        <n v="260474"/>
        <n v="260478"/>
        <n v="260482"/>
        <n v="260484"/>
        <n v="260487"/>
        <n v="260489"/>
        <n v="260494"/>
        <n v="260495"/>
        <n v="260496"/>
        <n v="260498"/>
        <n v="260500"/>
        <n v="260504"/>
        <n v="260506"/>
        <n v="260508"/>
        <n v="260510"/>
        <n v="260514"/>
        <n v="260515"/>
        <n v="260519"/>
        <n v="260521"/>
        <n v="260525"/>
        <n v="260528"/>
        <n v="260529"/>
        <n v="260530"/>
        <n v="260531"/>
        <n v="260533"/>
        <n v="260538"/>
        <n v="260543"/>
        <n v="260547"/>
        <n v="260549"/>
        <n v="260554"/>
        <n v="260557"/>
        <n v="260559"/>
        <n v="260563"/>
        <n v="260567"/>
        <n v="260570"/>
        <n v="260575"/>
        <n v="260576"/>
        <n v="260579"/>
        <n v="260582"/>
        <n v="260585"/>
        <n v="260590"/>
        <n v="260595"/>
        <n v="260599"/>
        <n v="260604"/>
        <n v="260605"/>
        <n v="260610"/>
        <n v="260615"/>
        <n v="260617"/>
        <n v="260618"/>
        <n v="260621"/>
        <n v="260625"/>
        <n v="260630"/>
        <n v="260632"/>
        <n v="260636"/>
        <n v="260637"/>
        <n v="260641"/>
        <n v="260642"/>
        <n v="260646"/>
        <n v="260650"/>
        <n v="260653"/>
        <n v="260657"/>
        <n v="260660"/>
        <n v="260662"/>
        <n v="260666"/>
        <n v="260669"/>
        <n v="260670"/>
        <n v="260671"/>
        <n v="260675"/>
        <n v="260679"/>
        <n v="260681"/>
        <n v="260684"/>
        <n v="260688"/>
        <n v="260693"/>
        <n v="260698"/>
        <n v="260699"/>
        <n v="260701"/>
        <n v="260703"/>
        <n v="260706"/>
        <n v="260710"/>
        <n v="260712"/>
        <n v="260717"/>
        <n v="260722"/>
        <n v="260724"/>
        <n v="260727"/>
        <n v="260732"/>
        <n v="260736"/>
        <n v="260739"/>
        <n v="260742"/>
        <n v="260744"/>
        <n v="260749"/>
        <n v="260753"/>
        <n v="260755"/>
        <n v="260758"/>
        <n v="260763"/>
        <n v="260768"/>
        <n v="260769"/>
        <n v="260772"/>
        <n v="260773"/>
        <n v="260775"/>
        <n v="260776"/>
        <n v="260780"/>
        <n v="260784"/>
        <n v="260789"/>
        <n v="260790"/>
        <n v="260792"/>
        <n v="260794"/>
        <n v="260799"/>
        <n v="260801"/>
        <n v="260804"/>
        <n v="260808"/>
        <n v="260811"/>
        <n v="260813"/>
        <n v="260817"/>
        <n v="260819"/>
        <n v="260821"/>
        <n v="260825"/>
        <n v="260830"/>
        <n v="260831"/>
        <n v="260836"/>
        <n v="260837"/>
        <n v="260841"/>
        <n v="260846"/>
        <n v="260851"/>
        <n v="260855"/>
        <n v="260857"/>
        <n v="260858"/>
        <n v="260860"/>
        <n v="260862"/>
        <n v="260867"/>
        <n v="260868"/>
        <n v="260873"/>
        <n v="260876"/>
        <n v="260877"/>
        <n v="260881"/>
        <n v="260882"/>
        <n v="260883"/>
        <n v="260884"/>
        <n v="260889"/>
        <n v="260893"/>
        <n v="260898"/>
        <n v="260901"/>
        <n v="260902"/>
        <n v="260907"/>
        <n v="260910"/>
        <n v="260911"/>
        <n v="260912"/>
        <n v="260913"/>
        <n v="260917"/>
        <n v="260919"/>
        <n v="260920"/>
        <n v="260925"/>
        <n v="260930"/>
        <n v="260932"/>
        <n v="260935"/>
        <n v="260940"/>
        <n v="260944"/>
        <n v="260945"/>
        <n v="260950"/>
        <n v="260954"/>
        <n v="260956"/>
        <n v="260960"/>
        <n v="260964"/>
        <n v="260965"/>
        <n v="260968"/>
        <n v="260973"/>
        <n v="260975"/>
        <n v="260978"/>
        <n v="260981"/>
        <n v="260986"/>
        <n v="260987"/>
        <n v="260988"/>
        <n v="260991"/>
        <n v="260993"/>
        <n v="260998"/>
        <n v="261002"/>
        <n v="261005"/>
        <n v="261008"/>
        <n v="261011"/>
        <n v="261012"/>
        <n v="261013"/>
        <n v="261016"/>
        <n v="261021"/>
        <n v="261023"/>
        <n v="261024"/>
        <n v="261029"/>
        <n v="261030"/>
        <n v="261035"/>
        <n v="261040"/>
        <n v="261045"/>
        <n v="261046"/>
        <n v="261047"/>
        <n v="261049"/>
        <n v="261053"/>
        <n v="261057"/>
        <n v="261062"/>
        <n v="261067"/>
        <n v="261070"/>
        <n v="261072"/>
        <n v="261073"/>
        <n v="261076"/>
        <n v="261081"/>
        <n v="261086"/>
        <n v="261090"/>
        <n v="261091"/>
        <n v="261096"/>
        <n v="261101"/>
        <n v="261103"/>
        <n v="261106"/>
        <n v="261111"/>
        <n v="261113"/>
        <n v="261118"/>
        <n v="261121"/>
        <n v="261124"/>
        <n v="261125"/>
        <n v="261127"/>
        <n v="261132"/>
        <n v="261134"/>
        <n v="261138"/>
        <n v="261143"/>
        <n v="261146"/>
        <n v="261148"/>
        <n v="261152"/>
        <n v="261154"/>
        <n v="261157"/>
        <n v="261161"/>
        <n v="261164"/>
        <n v="261165"/>
        <n v="261167"/>
        <n v="261172"/>
        <n v="261173"/>
        <n v="261175"/>
        <n v="261178"/>
        <n v="261180"/>
        <n v="261185"/>
        <n v="261188"/>
        <n v="261193"/>
        <n v="261198"/>
        <n v="261201"/>
        <n v="261204"/>
        <n v="261206"/>
        <n v="261207"/>
        <n v="261211"/>
        <n v="261212"/>
        <n v="261214"/>
        <n v="261218"/>
        <n v="261223"/>
        <n v="261224"/>
        <n v="261226"/>
        <n v="261228"/>
        <n v="261230"/>
        <n v="261231"/>
        <n v="261235"/>
        <n v="261237"/>
        <n v="261238"/>
        <n v="261242"/>
        <n v="261245"/>
        <n v="261246"/>
        <n v="261249"/>
        <n v="261250"/>
        <n v="261255"/>
        <n v="261259"/>
        <n v="261260"/>
        <n v="261261"/>
        <n v="261264"/>
        <n v="261267"/>
        <n v="261269"/>
        <n v="261271"/>
        <n v="261274"/>
        <n v="261278"/>
        <n v="261280"/>
        <n v="261284"/>
        <n v="261287"/>
        <n v="261290"/>
        <n v="261294"/>
        <n v="261299"/>
        <n v="261300"/>
        <n v="261301"/>
        <n v="261304"/>
        <n v="261307"/>
        <n v="261312"/>
        <n v="261314"/>
        <n v="261319"/>
        <n v="261324"/>
        <n v="261328"/>
        <n v="261333"/>
        <n v="261338"/>
        <n v="261343"/>
        <n v="261346"/>
        <n v="261347"/>
        <n v="261352"/>
        <n v="261355"/>
        <n v="261356"/>
        <n v="261360"/>
        <n v="261361"/>
        <n v="261362"/>
        <n v="261365"/>
        <n v="261368"/>
        <n v="261371"/>
        <n v="261376"/>
        <n v="261377"/>
        <n v="261382"/>
        <n v="261385"/>
        <n v="261386"/>
        <n v="261387"/>
        <n v="261391"/>
        <n v="261396"/>
        <n v="261401"/>
        <n v="261405"/>
        <n v="261408"/>
        <n v="261411"/>
        <n v="261414"/>
        <n v="261419"/>
        <n v="261422"/>
        <n v="261427"/>
        <n v="261431"/>
        <n v="261432"/>
        <n v="261436"/>
        <n v="261438"/>
        <n v="261439"/>
        <n v="261443"/>
        <n v="261448"/>
        <n v="261450"/>
        <n v="261455"/>
        <n v="261456"/>
        <n v="261461"/>
        <n v="261465"/>
        <n v="261466"/>
        <n v="261467"/>
        <n v="261471"/>
        <n v="261476"/>
        <n v="261477"/>
        <n v="261478"/>
        <n v="261482"/>
        <n v="261483"/>
        <n v="261488"/>
        <n v="261492"/>
        <n v="261497"/>
        <n v="261500"/>
        <n v="261501"/>
        <n v="261502"/>
        <n v="261505"/>
        <n v="261510"/>
        <n v="261511"/>
        <n v="261512"/>
        <n v="261513"/>
        <n v="261518"/>
        <n v="261519"/>
        <n v="261522"/>
        <n v="261524"/>
        <n v="261529"/>
        <n v="261533"/>
        <n v="261538"/>
        <n v="261543"/>
        <n v="261544"/>
        <n v="261545"/>
        <n v="261549"/>
        <n v="261554"/>
        <n v="261556"/>
        <n v="261559"/>
        <n v="261561"/>
        <n v="261563"/>
        <n v="261565"/>
        <n v="261567"/>
        <n v="261571"/>
        <n v="261572"/>
        <n v="261574"/>
        <n v="261578"/>
        <n v="261581"/>
        <n v="261584"/>
        <n v="261585"/>
        <n v="261588"/>
        <n v="261590"/>
        <n v="261595"/>
        <n v="261597"/>
        <n v="261601"/>
        <n v="261603"/>
        <n v="261605"/>
        <n v="261610"/>
        <n v="261615"/>
        <n v="261620"/>
        <n v="261623"/>
        <n v="261626"/>
        <n v="261628"/>
        <n v="261631"/>
        <n v="261634"/>
        <n v="261635"/>
        <n v="261637"/>
        <n v="261640"/>
        <n v="261644"/>
        <n v="261647"/>
        <n v="261649"/>
        <n v="261653"/>
        <n v="261654"/>
        <n v="261656"/>
        <n v="261659"/>
        <n v="261662"/>
        <n v="261666"/>
        <n v="261667"/>
        <n v="261672"/>
        <n v="261677"/>
        <n v="261679"/>
        <n v="261680"/>
        <n v="261682"/>
        <n v="261683"/>
        <n v="261686"/>
        <n v="261691"/>
        <n v="261693"/>
        <n v="261694"/>
        <n v="261699"/>
        <n v="261703"/>
        <n v="261705"/>
        <n v="261707"/>
        <n v="261711"/>
        <n v="261716"/>
        <n v="261718"/>
        <n v="261723"/>
        <n v="261727"/>
        <n v="261730"/>
        <n v="261734"/>
        <n v="261735"/>
        <n v="261738"/>
        <n v="261741"/>
        <n v="261746"/>
        <n v="261748"/>
        <n v="261752"/>
        <n v="261754"/>
        <n v="261757"/>
        <n v="261759"/>
        <n v="261763"/>
        <n v="261768"/>
        <n v="261773"/>
        <n v="261775"/>
        <n v="261777"/>
        <n v="261780"/>
        <n v="261782"/>
        <n v="261786"/>
        <n v="261790"/>
        <n v="261793"/>
        <n v="261794"/>
        <n v="261796"/>
        <n v="261799"/>
        <n v="261802"/>
        <n v="261805"/>
        <n v="261806"/>
        <n v="261810"/>
        <n v="261811"/>
        <n v="261816"/>
        <n v="261819"/>
        <n v="261823"/>
        <n v="261828"/>
        <n v="261832"/>
        <n v="261836"/>
        <n v="261838"/>
        <n v="261840"/>
        <n v="261841"/>
        <n v="261842"/>
        <n v="261846"/>
        <n v="261850"/>
        <n v="261855"/>
        <n v="261858"/>
        <n v="261861"/>
        <n v="261862"/>
        <n v="261867"/>
        <n v="261869"/>
        <n v="261870"/>
        <n v="261875"/>
        <n v="261880"/>
        <n v="261885"/>
        <n v="261886"/>
        <n v="261890"/>
        <n v="261895"/>
        <n v="261896"/>
        <n v="261898"/>
        <n v="261901"/>
        <n v="261906"/>
        <n v="261909"/>
        <n v="261911"/>
        <n v="261914"/>
        <n v="261915"/>
        <n v="261919"/>
        <n v="261920"/>
        <n v="261923"/>
        <n v="261927"/>
        <n v="261931"/>
        <n v="261936"/>
        <n v="261940"/>
        <n v="261941"/>
        <n v="261945"/>
        <n v="261949"/>
        <n v="261954"/>
        <n v="261958"/>
        <n v="261963"/>
        <n v="261967"/>
        <n v="261969"/>
        <n v="261971"/>
        <n v="261972"/>
        <n v="261976"/>
        <n v="261978"/>
        <n v="261979"/>
        <n v="261982"/>
        <n v="261986"/>
        <n v="261990"/>
        <n v="261992"/>
        <n v="261994"/>
        <n v="261998"/>
        <n v="261999"/>
        <n v="262003"/>
        <n v="262004"/>
        <n v="262008"/>
        <n v="262013"/>
        <n v="262015"/>
        <n v="262019"/>
        <n v="262021"/>
        <n v="262026"/>
        <n v="262027"/>
        <n v="262028"/>
        <n v="262031"/>
        <n v="262032"/>
        <n v="262035"/>
        <n v="262038"/>
        <n v="262041"/>
        <n v="262043"/>
        <n v="262046"/>
        <n v="262048"/>
        <n v="262052"/>
        <n v="262056"/>
        <n v="262061"/>
        <n v="262064"/>
        <n v="262066"/>
        <n v="262071"/>
        <n v="262076"/>
        <n v="262079"/>
        <n v="262080"/>
        <n v="262084"/>
        <n v="262085"/>
        <n v="262086"/>
        <n v="262087"/>
        <n v="262089"/>
        <n v="262092"/>
        <n v="262093"/>
        <n v="262096"/>
        <n v="262099"/>
        <n v="262101"/>
        <n v="262104"/>
        <n v="262105"/>
        <n v="262106"/>
        <n v="262108"/>
        <n v="262111"/>
        <n v="262116"/>
        <n v="262120"/>
        <n v="262124"/>
        <n v="262128"/>
        <n v="262130"/>
        <n v="262132"/>
        <n v="262135"/>
        <n v="262137"/>
        <n v="262139"/>
        <n v="262141"/>
        <n v="262146"/>
        <n v="262150"/>
        <n v="262154"/>
        <n v="262158"/>
        <n v="262159"/>
        <n v="262164"/>
        <n v="262166"/>
        <n v="262171"/>
        <n v="262174"/>
        <n v="262177"/>
        <n v="262180"/>
        <n v="262182"/>
        <n v="262187"/>
        <n v="262189"/>
        <n v="262192"/>
        <n v="262197"/>
        <n v="262198"/>
        <n v="262200"/>
        <n v="262201"/>
        <n v="262203"/>
        <n v="262204"/>
        <n v="262207"/>
        <n v="262209"/>
        <n v="262212"/>
        <n v="262217"/>
        <n v="262221"/>
        <n v="262225"/>
        <n v="262226"/>
        <n v="262230"/>
        <n v="262231"/>
        <n v="262236"/>
        <n v="262239"/>
        <n v="262243"/>
        <n v="262248"/>
        <n v="262249"/>
        <n v="262252"/>
        <n v="262253"/>
        <n v="262255"/>
        <n v="262260"/>
        <n v="262265"/>
        <n v="262266"/>
        <n v="262267"/>
        <n v="262271"/>
        <n v="262272"/>
        <n v="262277"/>
        <n v="262282"/>
        <n v="262284"/>
        <n v="262286"/>
        <n v="262290"/>
        <n v="262291"/>
        <n v="262294"/>
        <n v="262299"/>
        <n v="262304"/>
        <n v="262305"/>
        <n v="262309"/>
        <n v="262314"/>
        <n v="262318"/>
        <n v="262323"/>
        <n v="262324"/>
        <n v="262327"/>
        <n v="262329"/>
        <n v="262333"/>
        <n v="262337"/>
        <n v="262342"/>
        <n v="262343"/>
        <n v="262347"/>
        <n v="262349"/>
        <n v="262353"/>
        <n v="262356"/>
        <n v="262360"/>
        <n v="262363"/>
        <n v="262368"/>
        <n v="262373"/>
        <n v="262374"/>
        <n v="262376"/>
        <n v="262377"/>
        <n v="262379"/>
        <n v="262384"/>
        <n v="262387"/>
        <n v="262391"/>
        <n v="262392"/>
        <n v="262396"/>
        <n v="262397"/>
        <n v="262402"/>
        <n v="262405"/>
        <n v="262410"/>
        <n v="262412"/>
        <n v="262414"/>
        <n v="262417"/>
        <n v="262421"/>
        <n v="262423"/>
        <n v="262424"/>
        <n v="262429"/>
        <n v="262432"/>
        <n v="262434"/>
        <n v="262438"/>
        <n v="262439"/>
        <n v="262440"/>
        <n v="262444"/>
        <n v="262446"/>
        <n v="262447"/>
        <n v="262452"/>
        <n v="262455"/>
        <n v="262458"/>
        <n v="262459"/>
        <n v="262460"/>
        <n v="262461"/>
        <n v="262463"/>
        <n v="262464"/>
        <n v="262469"/>
        <n v="262471"/>
        <n v="262475"/>
        <n v="262477"/>
        <n v="262482"/>
        <n v="262487"/>
        <n v="262491"/>
        <n v="262495"/>
        <n v="262496"/>
        <n v="262497"/>
        <n v="262500"/>
        <n v="262502"/>
        <n v="262503"/>
        <n v="262504"/>
        <n v="262505"/>
        <n v="262509"/>
        <n v="262514"/>
        <n v="262515"/>
        <n v="262520"/>
        <n v="262524"/>
        <n v="262526"/>
        <n v="262527"/>
        <n v="262530"/>
        <n v="262535"/>
        <n v="262540"/>
        <n v="262542"/>
        <n v="262546"/>
        <n v="262548"/>
        <n v="262552"/>
        <n v="262553"/>
        <n v="262555"/>
        <n v="262556"/>
        <n v="262560"/>
        <n v="262562"/>
        <n v="262564"/>
        <n v="262569"/>
        <n v="262570"/>
        <n v="262574"/>
        <n v="262577"/>
        <n v="262578"/>
        <n v="262582"/>
        <n v="262584"/>
        <n v="262585"/>
        <n v="262587"/>
        <n v="262591"/>
        <n v="262593"/>
        <n v="262595"/>
        <n v="262598"/>
        <n v="262600"/>
        <n v="262605"/>
        <n v="262607"/>
        <n v="262608"/>
        <n v="262609"/>
        <n v="262613"/>
        <n v="262614"/>
        <n v="262619"/>
        <n v="262624"/>
        <n v="262626"/>
        <n v="262629"/>
        <n v="262632"/>
        <n v="262633"/>
        <n v="262637"/>
        <n v="262642"/>
        <n v="262643"/>
        <n v="262645"/>
        <n v="262647"/>
        <n v="262650"/>
        <n v="262653"/>
        <n v="262656"/>
        <n v="262659"/>
        <n v="262662"/>
        <n v="262663"/>
        <n v="262667"/>
        <n v="262670"/>
        <n v="262675"/>
        <n v="262677"/>
        <n v="262678"/>
        <n v="262682"/>
        <n v="262686"/>
        <n v="262690"/>
        <n v="262694"/>
        <n v="262699"/>
        <n v="262702"/>
        <n v="262705"/>
        <n v="262709"/>
        <n v="262710"/>
        <n v="262715"/>
        <n v="262716"/>
        <n v="262721"/>
        <n v="262725"/>
        <n v="262727"/>
        <n v="262728"/>
        <n v="262730"/>
        <n v="262732"/>
        <n v="262736"/>
        <n v="262738"/>
        <n v="262742"/>
        <n v="262746"/>
        <n v="262748"/>
        <n v="262750"/>
        <n v="262754"/>
        <n v="262759"/>
        <n v="262760"/>
        <n v="262761"/>
        <n v="262763"/>
        <n v="262768"/>
        <n v="262773"/>
        <n v="262778"/>
        <n v="262782"/>
        <n v="262786"/>
        <n v="262791"/>
        <n v="262792"/>
        <n v="262794"/>
        <n v="262795"/>
        <n v="262799"/>
        <n v="262800"/>
        <n v="262803"/>
        <n v="262804"/>
        <n v="262807"/>
        <n v="262810"/>
        <n v="262812"/>
        <n v="262813"/>
        <n v="262817"/>
        <n v="262819"/>
        <n v="262824"/>
        <n v="262828"/>
        <n v="262829"/>
        <n v="262832"/>
        <n v="262837"/>
        <n v="262840"/>
        <n v="262844"/>
        <n v="262846"/>
        <n v="262850"/>
        <n v="262852"/>
        <n v="262856"/>
        <n v="262861"/>
        <n v="262862"/>
        <n v="262863"/>
        <n v="262865"/>
        <n v="262868"/>
        <n v="262873"/>
        <n v="262877"/>
        <n v="262879"/>
        <n v="262884"/>
        <n v="262889"/>
        <n v="262891"/>
        <n v="262894"/>
        <n v="262898"/>
        <n v="262899"/>
        <n v="262902"/>
        <n v="262904"/>
        <n v="262908"/>
        <n v="262910"/>
        <n v="262915"/>
        <n v="262919"/>
        <n v="262923"/>
        <n v="262928"/>
        <n v="262930"/>
        <n v="262934"/>
        <n v="262939"/>
        <n v="262944"/>
        <n v="262948"/>
        <n v="262949"/>
        <n v="262951"/>
        <n v="262954"/>
        <n v="262959"/>
        <n v="262961"/>
        <n v="262963"/>
        <n v="262968"/>
        <n v="262971"/>
        <n v="262975"/>
        <n v="262980"/>
        <n v="262983"/>
        <n v="262985"/>
        <n v="262988"/>
        <n v="262991"/>
        <n v="262994"/>
        <n v="262999"/>
        <n v="263002"/>
        <n v="263006"/>
        <n v="263007"/>
        <n v="263010"/>
        <n v="263013"/>
        <n v="263014"/>
        <n v="263016"/>
        <n v="263020"/>
        <n v="263021"/>
        <n v="263022"/>
        <n v="263023"/>
        <n v="263027"/>
        <n v="263032"/>
        <n v="263034"/>
        <n v="263036"/>
        <n v="263040"/>
        <n v="263042"/>
        <n v="263043"/>
        <n v="263047"/>
        <n v="263048"/>
        <n v="263053"/>
        <n v="263057"/>
        <n v="263059"/>
        <n v="263063"/>
        <n v="263066"/>
        <n v="263067"/>
        <n v="263070"/>
        <n v="263071"/>
        <n v="263074"/>
        <n v="263076"/>
        <n v="263080"/>
        <n v="263081"/>
        <n v="263086"/>
        <n v="263091"/>
        <n v="263093"/>
        <n v="263098"/>
        <n v="263099"/>
        <n v="263100"/>
        <n v="263104"/>
        <n v="263109"/>
        <n v="263111"/>
        <n v="263115"/>
        <n v="263118"/>
        <n v="263119"/>
        <n v="263122"/>
        <n v="263127"/>
        <n v="263128"/>
        <n v="263131"/>
        <n v="263133"/>
        <n v="263136"/>
        <n v="263137"/>
        <n v="263141"/>
        <n v="263143"/>
        <n v="263145"/>
        <n v="263147"/>
        <n v="263148"/>
        <n v="263150"/>
        <n v="263155"/>
        <n v="263159"/>
        <n v="263164"/>
        <n v="263165"/>
        <n v="263166"/>
        <n v="263170"/>
        <n v="263172"/>
        <n v="263173"/>
        <n v="263176"/>
        <n v="263178"/>
        <n v="263180"/>
        <n v="263183"/>
        <n v="263185"/>
        <n v="263190"/>
        <n v="263195"/>
        <n v="263198"/>
        <n v="263200"/>
        <n v="263202"/>
        <n v="263204"/>
        <n v="263209"/>
        <n v="263211"/>
        <n v="263216"/>
        <n v="263221"/>
        <n v="263223"/>
        <n v="263224"/>
        <n v="263225"/>
        <n v="263228"/>
        <n v="263229"/>
        <n v="263231"/>
        <n v="263234"/>
        <n v="263236"/>
        <n v="263240"/>
        <n v="263243"/>
        <n v="263246"/>
        <n v="263251"/>
        <n v="263256"/>
        <n v="263257"/>
        <n v="263259"/>
        <n v="263263"/>
        <n v="263267"/>
        <n v="263268"/>
        <n v="263269"/>
        <n v="263273"/>
        <n v="263276"/>
        <n v="263278"/>
        <n v="263283"/>
        <n v="263286"/>
        <n v="263291"/>
        <n v="263296"/>
        <n v="263300"/>
        <n v="263302"/>
        <n v="263305"/>
        <n v="263308"/>
        <n v="263310"/>
        <n v="263311"/>
        <n v="263312"/>
        <n v="263316"/>
        <n v="263321"/>
        <n v="263326"/>
        <n v="263331"/>
        <n v="263334"/>
        <n v="263339"/>
        <n v="263341"/>
        <n v="263345"/>
        <n v="263349"/>
        <n v="263352"/>
        <n v="263356"/>
        <n v="263358"/>
        <n v="263363"/>
        <n v="263367"/>
        <n v="263371"/>
        <n v="263373"/>
        <n v="263375"/>
        <n v="263378"/>
        <n v="263381"/>
        <n v="263385"/>
        <n v="263388"/>
        <n v="263389"/>
        <n v="263394"/>
        <n v="263395"/>
        <n v="263397"/>
        <n v="263399"/>
        <n v="263400"/>
        <n v="263403"/>
        <n v="263405"/>
        <n v="263409"/>
        <n v="263410"/>
        <n v="263413"/>
        <n v="263416"/>
        <n v="263419"/>
        <n v="263420"/>
        <n v="263422"/>
        <n v="263424"/>
        <n v="263429"/>
        <n v="263430"/>
        <n v="263434"/>
        <n v="263435"/>
        <n v="263438"/>
        <n v="263441"/>
        <n v="263442"/>
        <n v="263444"/>
        <n v="263447"/>
        <n v="263452"/>
        <n v="263454"/>
        <n v="263459"/>
        <n v="263462"/>
        <n v="263467"/>
        <n v="263470"/>
        <n v="263475"/>
        <n v="263476"/>
        <n v="263481"/>
        <n v="263483"/>
        <n v="263487"/>
        <n v="263491"/>
        <n v="263493"/>
        <n v="263498"/>
        <n v="263501"/>
        <n v="263503"/>
        <n v="263507"/>
        <n v="263509"/>
        <n v="263511"/>
        <n v="263513"/>
        <n v="263514"/>
        <n v="263518"/>
        <n v="263522"/>
        <n v="263526"/>
        <n v="263530"/>
        <n v="263533"/>
        <n v="263534"/>
        <n v="263537"/>
        <n v="263541"/>
        <n v="263544"/>
        <n v="263546"/>
        <n v="263550"/>
        <n v="263552"/>
        <n v="263555"/>
        <n v="263559"/>
        <n v="263562"/>
        <n v="263567"/>
        <n v="263568"/>
        <n v="263572"/>
        <n v="263575"/>
        <n v="263580"/>
        <n v="263582"/>
        <n v="263584"/>
        <n v="263587"/>
        <n v="263589"/>
        <n v="263590"/>
        <n v="263595"/>
        <n v="263596"/>
        <n v="263598"/>
        <n v="263600"/>
        <n v="263603"/>
        <n v="263606"/>
        <n v="263610"/>
        <n v="263612"/>
        <n v="263617"/>
        <n v="263622"/>
        <n v="263625"/>
        <n v="263626"/>
        <n v="263628"/>
        <n v="263631"/>
        <n v="263633"/>
        <n v="263635"/>
        <n v="263638"/>
        <n v="263642"/>
        <n v="263646"/>
        <n v="263648"/>
        <n v="263653"/>
        <n v="263656"/>
        <n v="263657"/>
        <n v="263658"/>
        <n v="263661"/>
        <n v="263666"/>
        <n v="263667"/>
        <n v="263670"/>
        <n v="263672"/>
        <n v="263673"/>
        <n v="263674"/>
        <n v="263676"/>
        <n v="263679"/>
        <n v="263683"/>
        <n v="263684"/>
        <n v="263685"/>
        <n v="263686"/>
        <n v="263691"/>
        <n v="263692"/>
        <n v="263693"/>
        <n v="263695"/>
        <n v="263698"/>
        <n v="263702"/>
        <n v="263707"/>
        <n v="263712"/>
        <n v="263716"/>
        <n v="263717"/>
        <n v="263722"/>
        <n v="263725"/>
        <n v="263728"/>
        <n v="263731"/>
        <n v="263732"/>
        <n v="263733"/>
        <n v="263734"/>
        <n v="263739"/>
        <n v="263742"/>
        <n v="263744"/>
        <n v="263748"/>
        <n v="263753"/>
        <n v="263756"/>
        <n v="263758"/>
        <n v="263761"/>
        <n v="263766"/>
        <n v="263767"/>
        <n v="263769"/>
        <n v="263772"/>
        <n v="263777"/>
        <n v="263779"/>
        <n v="263780"/>
        <n v="263785"/>
        <n v="263790"/>
        <n v="263791"/>
        <n v="263792"/>
        <n v="263795"/>
        <n v="263797"/>
        <n v="263802"/>
        <n v="263804"/>
        <n v="263806"/>
        <n v="263811"/>
        <n v="263815"/>
        <n v="263818"/>
        <n v="263820"/>
        <n v="263823"/>
        <n v="263826"/>
        <n v="263830"/>
        <n v="263831"/>
        <n v="263835"/>
        <n v="263836"/>
        <n v="263841"/>
        <n v="263843"/>
        <n v="263847"/>
        <n v="263849"/>
        <n v="263853"/>
        <n v="263856"/>
        <n v="263857"/>
        <n v="263862"/>
        <n v="263866"/>
        <n v="263869"/>
        <n v="263872"/>
        <n v="263874"/>
        <n v="263879"/>
        <n v="263884"/>
        <n v="263886"/>
        <n v="263891"/>
        <n v="263892"/>
        <n v="263894"/>
        <n v="263896"/>
        <n v="263901"/>
        <n v="263902"/>
        <n v="263905"/>
        <n v="263906"/>
        <n v="263911"/>
        <n v="263915"/>
        <n v="263918"/>
        <n v="263923"/>
        <n v="263924"/>
        <n v="263927"/>
        <n v="263932"/>
        <n v="263936"/>
        <n v="263940"/>
        <n v="263943"/>
        <n v="263945"/>
        <n v="263947"/>
        <n v="263951"/>
        <n v="263956"/>
        <n v="263960"/>
        <n v="263962"/>
        <n v="263964"/>
        <n v="263966"/>
        <n v="263968"/>
        <n v="263972"/>
        <n v="263973"/>
        <n v="263977"/>
        <n v="263982"/>
        <n v="263986"/>
        <n v="263987"/>
        <n v="263990"/>
        <n v="263992"/>
        <n v="263996"/>
        <n v="263998"/>
        <n v="264000"/>
        <n v="264005"/>
        <n v="264010"/>
        <n v="264014"/>
        <n v="264015"/>
        <n v="264020"/>
        <n v="264021"/>
        <n v="264024"/>
        <n v="264027"/>
        <n v="264028"/>
        <n v="264032"/>
        <n v="264036"/>
        <n v="264037"/>
        <n v="264038"/>
        <n v="264040"/>
        <n v="264041"/>
        <n v="264043"/>
        <n v="264047"/>
        <n v="264048"/>
        <n v="264051"/>
        <n v="264053"/>
        <n v="264054"/>
        <n v="264055"/>
        <n v="264060"/>
        <n v="264062"/>
        <n v="264064"/>
        <n v="264066"/>
        <n v="264071"/>
        <n v="264072"/>
        <n v="264074"/>
        <n v="264079"/>
        <n v="264080"/>
        <n v="264082"/>
        <n v="264083"/>
        <n v="264084"/>
        <n v="264087"/>
        <n v="264088"/>
        <n v="264090"/>
        <n v="264095"/>
        <n v="264096"/>
        <n v="264099"/>
        <n v="264101"/>
        <n v="264102"/>
        <n v="264106"/>
        <n v="264111"/>
        <n v="264116"/>
        <n v="264121"/>
        <n v="264124"/>
        <n v="264129"/>
        <n v="264133"/>
        <n v="264134"/>
        <n v="264138"/>
        <n v="264142"/>
        <n v="264144"/>
        <n v="264146"/>
        <n v="264148"/>
        <n v="264152"/>
        <n v="264156"/>
        <n v="264159"/>
        <n v="264160"/>
        <n v="264163"/>
        <n v="264164"/>
        <n v="264168"/>
        <n v="264173"/>
        <n v="264175"/>
        <n v="264178"/>
        <n v="264180"/>
        <n v="264184"/>
        <n v="264189"/>
        <n v="264190"/>
        <n v="264191"/>
        <n v="264195"/>
        <n v="264199"/>
        <n v="264203"/>
        <n v="264208"/>
        <n v="264212"/>
        <n v="264216"/>
        <n v="264219"/>
        <n v="264220"/>
        <n v="264224"/>
        <n v="264228"/>
        <n v="264232"/>
        <n v="264235"/>
        <n v="264236"/>
        <n v="264237"/>
        <n v="264240"/>
        <n v="264241"/>
        <n v="264244"/>
        <n v="264248"/>
        <n v="264252"/>
        <n v="264255"/>
        <n v="264258"/>
        <n v="264262"/>
        <n v="264267"/>
        <n v="264269"/>
        <n v="264274"/>
        <n v="264275"/>
        <n v="264280"/>
        <n v="264283"/>
        <n v="264287"/>
        <n v="264288"/>
        <n v="264289"/>
        <n v="264292"/>
        <n v="264297"/>
        <n v="264302"/>
        <n v="264305"/>
        <n v="264307"/>
        <n v="264309"/>
        <n v="264312"/>
        <n v="264317"/>
        <n v="264318"/>
        <n v="264320"/>
        <n v="264325"/>
        <n v="264328"/>
        <n v="264329"/>
        <n v="264333"/>
        <n v="264338"/>
        <n v="264339"/>
        <n v="264343"/>
        <n v="264346"/>
        <n v="264350"/>
        <n v="264353"/>
        <n v="264354"/>
        <n v="264356"/>
        <n v="264357"/>
        <n v="264359"/>
        <n v="264360"/>
        <n v="264362"/>
        <n v="264366"/>
        <n v="264367"/>
        <n v="264371"/>
        <n v="264375"/>
        <n v="264378"/>
        <n v="264379"/>
        <n v="264383"/>
        <n v="264385"/>
        <n v="264387"/>
        <n v="264389"/>
        <n v="264394"/>
        <n v="264395"/>
        <n v="264396"/>
        <n v="264398"/>
        <n v="264399"/>
        <n v="264403"/>
        <n v="264406"/>
        <n v="264407"/>
        <n v="264408"/>
        <n v="264413"/>
        <n v="264415"/>
        <n v="264420"/>
        <n v="264424"/>
        <n v="264428"/>
        <n v="264431"/>
        <n v="264433"/>
        <n v="264435"/>
        <n v="264440"/>
        <n v="264441"/>
        <n v="264442"/>
        <n v="264443"/>
        <n v="264444"/>
        <n v="264447"/>
        <n v="264451"/>
        <n v="264456"/>
        <n v="264460"/>
        <n v="264462"/>
        <n v="264465"/>
        <n v="264468"/>
        <n v="264471"/>
        <n v="264474"/>
        <n v="264479"/>
        <n v="264480"/>
        <n v="264481"/>
        <n v="264485"/>
        <n v="264487"/>
        <n v="264488"/>
        <n v="264492"/>
        <n v="264497"/>
        <n v="264502"/>
        <n v="264505"/>
        <n v="264509"/>
        <n v="264510"/>
        <n v="264512"/>
        <n v="264517"/>
        <n v="264522"/>
        <n v="264523"/>
        <n v="264525"/>
        <n v="264528"/>
        <n v="264529"/>
        <n v="264533"/>
        <n v="264534"/>
        <n v="264536"/>
        <n v="264537"/>
        <n v="264541"/>
        <n v="264544"/>
        <n v="264545"/>
        <n v="264546"/>
        <n v="264548"/>
        <n v="264550"/>
        <n v="264554"/>
        <n v="264557"/>
        <n v="264559"/>
        <n v="264561"/>
        <n v="264566"/>
        <n v="264570"/>
        <n v="264571"/>
        <n v="264576"/>
        <n v="264580"/>
        <n v="264581"/>
        <n v="264584"/>
        <n v="264586"/>
        <n v="264587"/>
        <n v="264588"/>
        <n v="264592"/>
        <n v="264596"/>
        <n v="264600"/>
        <n v="264603"/>
        <n v="264604"/>
        <n v="264607"/>
        <n v="264608"/>
        <n v="264613"/>
        <n v="264614"/>
        <n v="264616"/>
        <n v="264618"/>
        <n v="264619"/>
        <n v="264621"/>
        <n v="264623"/>
        <n v="264624"/>
        <n v="264628"/>
        <n v="264632"/>
        <n v="264636"/>
        <n v="264637"/>
        <n v="264638"/>
        <n v="264641"/>
        <n v="264646"/>
        <n v="264649"/>
        <n v="264650"/>
        <n v="264652"/>
        <n v="264656"/>
        <n v="264657"/>
        <n v="264661"/>
        <n v="264664"/>
        <n v="264666"/>
        <n v="264671"/>
        <n v="264672"/>
        <n v="264677"/>
        <n v="264681"/>
        <n v="264682"/>
        <n v="264684"/>
        <n v="264686"/>
        <n v="264691"/>
        <n v="264693"/>
        <n v="264694"/>
        <n v="264695"/>
        <n v="264698"/>
        <n v="264702"/>
        <n v="264704"/>
        <n v="264706"/>
        <n v="264710"/>
        <n v="264711"/>
        <n v="264714"/>
        <n v="264718"/>
        <n v="264722"/>
        <n v="264726"/>
        <n v="264729"/>
        <n v="264734"/>
        <n v="264736"/>
        <n v="264740"/>
        <n v="264742"/>
        <n v="264745"/>
        <n v="264750"/>
        <n v="264752"/>
        <n v="264755"/>
        <n v="264756"/>
        <n v="264758"/>
        <n v="264761"/>
        <n v="264765"/>
        <n v="264770"/>
        <n v="264774"/>
        <n v="264776"/>
        <n v="264778"/>
        <n v="264782"/>
        <n v="264783"/>
        <n v="264788"/>
        <n v="264793"/>
        <n v="264796"/>
        <n v="264800"/>
        <n v="264803"/>
        <n v="264806"/>
        <n v="264809"/>
        <n v="264813"/>
        <n v="264815"/>
        <n v="264820"/>
        <n v="264821"/>
        <n v="264825"/>
        <n v="264826"/>
        <n v="264831"/>
        <n v="264834"/>
        <n v="264835"/>
        <n v="264840"/>
        <n v="264842"/>
        <n v="264844"/>
        <n v="264848"/>
        <n v="264852"/>
        <n v="264853"/>
        <n v="264858"/>
        <n v="264863"/>
        <n v="264865"/>
        <n v="264866"/>
        <n v="264867"/>
        <n v="264870"/>
        <n v="264871"/>
        <n v="264874"/>
        <n v="264877"/>
        <n v="264881"/>
        <n v="264885"/>
        <n v="264888"/>
        <n v="264890"/>
        <n v="264895"/>
        <n v="264897"/>
        <n v="264901"/>
        <n v="264905"/>
        <n v="264907"/>
        <n v="264911"/>
        <n v="264916"/>
        <n v="264921"/>
        <n v="264926"/>
        <n v="264929"/>
        <n v="264930"/>
        <n v="264933"/>
        <n v="264935"/>
        <n v="264938"/>
        <n v="264939"/>
        <n v="264944"/>
        <n v="264945"/>
        <n v="264948"/>
        <n v="264953"/>
        <n v="264957"/>
        <n v="264958"/>
        <n v="264959"/>
        <n v="264963"/>
        <n v="264964"/>
        <n v="264965"/>
        <n v="264968"/>
        <n v="264971"/>
        <n v="264975"/>
        <n v="264977"/>
        <n v="264978"/>
        <n v="264982"/>
        <n v="264983"/>
        <n v="264987"/>
        <n v="264991"/>
        <n v="264996"/>
        <n v="264997"/>
        <n v="265001"/>
        <n v="265002"/>
        <n v="265004"/>
        <n v="265005"/>
        <n v="265006"/>
        <n v="265011"/>
        <n v="265015"/>
        <n v="265016"/>
        <n v="265021"/>
        <n v="265026"/>
        <n v="265028"/>
        <n v="265031"/>
        <n v="265033"/>
        <n v="265034"/>
        <n v="265038"/>
        <n v="265042"/>
        <n v="265046"/>
        <n v="265048"/>
        <n v="265050"/>
        <n v="265053"/>
        <n v="265056"/>
        <n v="265060"/>
        <n v="265065"/>
        <n v="265067"/>
        <n v="265070"/>
        <n v="265074"/>
        <n v="265077"/>
        <n v="265078"/>
        <n v="265079"/>
        <n v="265081"/>
        <n v="265086"/>
        <n v="265090"/>
        <n v="265095"/>
        <n v="265098"/>
        <n v="265103"/>
        <n v="265104"/>
        <n v="265106"/>
        <n v="265111"/>
        <n v="265113"/>
        <n v="265116"/>
        <n v="265120"/>
        <n v="265124"/>
        <n v="265128"/>
        <n v="265129"/>
        <n v="265133"/>
        <n v="265138"/>
        <n v="265143"/>
        <n v="265146"/>
        <n v="265147"/>
        <n v="265152"/>
        <n v="265157"/>
        <n v="265161"/>
        <n v="265164"/>
        <n v="265167"/>
        <n v="265168"/>
        <n v="265172"/>
        <n v="265173"/>
        <n v="265176"/>
        <n v="265179"/>
        <n v="265184"/>
        <n v="265186"/>
        <n v="265190"/>
        <n v="265195"/>
        <n v="265200"/>
        <n v="265203"/>
        <n v="265206"/>
        <n v="265210"/>
        <n v="265215"/>
        <n v="265220"/>
        <n v="265225"/>
        <n v="265227"/>
        <n v="265231"/>
        <n v="265234"/>
        <n v="265236"/>
        <n v="265241"/>
        <n v="265246"/>
        <n v="265247"/>
        <n v="265249"/>
        <n v="265253"/>
        <n v="265257"/>
        <n v="265261"/>
        <n v="265266"/>
        <n v="265269"/>
        <n v="265272"/>
        <n v="265273"/>
        <n v="265275"/>
        <n v="265278"/>
        <n v="265280"/>
        <n v="265282"/>
        <n v="265283"/>
        <n v="265285"/>
        <n v="265290"/>
        <n v="265294"/>
        <n v="265296"/>
        <n v="265297"/>
        <n v="265298"/>
        <n v="265303"/>
        <n v="265305"/>
        <n v="265307"/>
        <n v="265311"/>
        <n v="265312"/>
        <n v="265316"/>
        <n v="265320"/>
        <n v="265324"/>
        <n v="265326"/>
        <n v="265329"/>
        <n v="265330"/>
        <n v="265334"/>
        <n v="265339"/>
        <n v="265341"/>
        <n v="265345"/>
        <n v="265347"/>
        <n v="265351"/>
        <n v="265356"/>
        <n v="265357"/>
        <n v="265362"/>
        <n v="265365"/>
        <n v="265366"/>
        <n v="265371"/>
        <n v="265374"/>
        <n v="265375"/>
        <n v="265377"/>
        <n v="265382"/>
        <n v="265385"/>
        <n v="265390"/>
        <n v="265393"/>
        <n v="265396"/>
        <n v="265400"/>
        <n v="265404"/>
        <n v="265409"/>
        <n v="265414"/>
        <n v="265415"/>
        <n v="265418"/>
        <n v="265420"/>
        <n v="265425"/>
        <n v="265426"/>
        <n v="265429"/>
        <n v="265434"/>
        <n v="265438"/>
        <n v="265443"/>
        <n v="265447"/>
        <n v="265450"/>
        <n v="265451"/>
        <n v="265452"/>
        <n v="265454"/>
        <n v="265456"/>
        <n v="265458"/>
        <n v="265460"/>
        <n v="265463"/>
        <n v="265468"/>
        <n v="265470"/>
        <n v="265471"/>
        <n v="265473"/>
        <n v="265476"/>
        <n v="265477"/>
        <n v="265480"/>
        <n v="265484"/>
        <n v="265485"/>
        <n v="265490"/>
        <n v="265492"/>
        <n v="265496"/>
        <n v="265500"/>
        <n v="265502"/>
        <n v="265504"/>
        <n v="265509"/>
        <n v="265511"/>
        <n v="265516"/>
        <n v="265518"/>
        <n v="265523"/>
        <n v="265524"/>
        <n v="265529"/>
        <n v="265533"/>
        <n v="265535"/>
        <n v="265538"/>
        <n v="265541"/>
        <n v="265542"/>
        <n v="265544"/>
        <n v="265547"/>
        <n v="265550"/>
        <n v="265555"/>
        <n v="265559"/>
        <n v="265561"/>
        <n v="265562"/>
        <n v="265564"/>
        <n v="265565"/>
        <n v="265569"/>
        <n v="265570"/>
        <n v="265572"/>
        <n v="265577"/>
        <n v="265582"/>
        <n v="265583"/>
        <n v="265588"/>
        <n v="265592"/>
        <n v="265597"/>
        <n v="265602"/>
        <n v="265605"/>
        <n v="265606"/>
        <n v="265608"/>
        <n v="265610"/>
        <n v="265615"/>
        <n v="265620"/>
        <n v="265621"/>
        <n v="265622"/>
        <n v="265623"/>
        <n v="265628"/>
        <n v="265632"/>
        <n v="265634"/>
        <n v="265637"/>
        <n v="265639"/>
        <n v="265643"/>
        <n v="265647"/>
        <n v="265650"/>
        <n v="265652"/>
        <n v="265657"/>
        <n v="265662"/>
        <n v="265664"/>
        <n v="265665"/>
        <n v="265668"/>
        <n v="265673"/>
        <n v="265677"/>
        <n v="265681"/>
        <n v="265682"/>
        <n v="265685"/>
        <n v="265689"/>
        <n v="265694"/>
        <n v="265695"/>
        <n v="265699"/>
        <n v="265700"/>
        <n v="265703"/>
        <n v="265705"/>
        <n v="265709"/>
        <n v="265714"/>
        <n v="265715"/>
        <n v="265716"/>
        <n v="265717"/>
        <n v="265721"/>
        <n v="265723"/>
        <n v="265726"/>
        <n v="265727"/>
        <n v="265731"/>
        <n v="265735"/>
        <n v="265737"/>
        <n v="265740"/>
        <n v="265744"/>
        <n v="265749"/>
        <n v="265750"/>
        <n v="265754"/>
        <n v="265756"/>
        <n v="265760"/>
        <n v="265764"/>
        <n v="265766"/>
        <n v="265770"/>
        <n v="265773"/>
        <n v="265776"/>
        <n v="265778"/>
        <n v="265781"/>
        <n v="265782"/>
        <n v="265787"/>
        <n v="265792"/>
        <n v="265793"/>
        <n v="265796"/>
        <n v="265800"/>
        <n v="265803"/>
        <n v="265804"/>
        <n v="265806"/>
        <n v="265810"/>
        <n v="265815"/>
        <n v="265816"/>
        <n v="265820"/>
        <n v="265822"/>
        <n v="265827"/>
        <n v="265832"/>
        <n v="265835"/>
        <n v="265838"/>
        <n v="265841"/>
        <n v="265842"/>
        <n v="265847"/>
        <n v="265848"/>
        <n v="265852"/>
        <n v="265853"/>
        <n v="265857"/>
        <n v="265861"/>
        <n v="265862"/>
        <n v="265867"/>
        <n v="265872"/>
        <n v="265874"/>
        <n v="265875"/>
        <n v="265877"/>
        <n v="265880"/>
        <n v="265882"/>
        <n v="265887"/>
        <n v="265890"/>
        <n v="265892"/>
        <n v="265896"/>
        <n v="265898"/>
        <n v="265900"/>
        <n v="265901"/>
        <n v="265903"/>
        <n v="265906"/>
        <n v="265907"/>
        <n v="265909"/>
        <n v="265912"/>
        <n v="265913"/>
        <n v="265915"/>
        <n v="265917"/>
        <n v="265921"/>
        <n v="265925"/>
        <n v="265928"/>
        <n v="265930"/>
        <n v="265935"/>
        <n v="265940"/>
        <n v="265941"/>
        <n v="265945"/>
        <n v="265947"/>
        <n v="265951"/>
        <n v="265954"/>
        <n v="265957"/>
        <n v="265958"/>
        <n v="265961"/>
        <n v="265965"/>
        <n v="265967"/>
        <n v="265969"/>
        <n v="265971"/>
        <n v="265973"/>
        <n v="265976"/>
        <n v="265977"/>
        <n v="265979"/>
        <n v="265980"/>
        <n v="265982"/>
        <n v="265987"/>
        <n v="265990"/>
        <n v="265992"/>
        <n v="265994"/>
        <n v="265998"/>
        <n v="266003"/>
        <n v="266006"/>
        <n v="266010"/>
        <n v="266012"/>
        <n v="266014"/>
        <n v="266016"/>
        <n v="266020"/>
        <n v="266022"/>
        <n v="266027"/>
        <n v="266028"/>
        <n v="266033"/>
        <n v="266035"/>
        <n v="266040"/>
        <n v="266043"/>
        <n v="266046"/>
        <n v="266047"/>
        <n v="266052"/>
        <n v="266054"/>
        <n v="266057"/>
        <n v="266060"/>
        <n v="266061"/>
        <n v="266065"/>
        <n v="266066"/>
        <n v="266068"/>
        <n v="266072"/>
        <n v="266076"/>
        <n v="266077"/>
        <n v="266079"/>
        <n v="266082"/>
        <n v="266083"/>
        <n v="266088"/>
        <n v="266089"/>
        <n v="266092"/>
        <n v="266096"/>
        <n v="266098"/>
        <n v="266100"/>
        <n v="266105"/>
        <n v="266109"/>
        <n v="266113"/>
        <n v="266116"/>
        <n v="266117"/>
        <n v="266120"/>
        <n v="266124"/>
        <n v="266126"/>
        <n v="266127"/>
        <n v="266128"/>
        <n v="266132"/>
        <n v="266137"/>
        <n v="266138"/>
        <n v="266141"/>
        <n v="266143"/>
        <n v="266148"/>
        <n v="266151"/>
        <n v="266152"/>
        <n v="266155"/>
        <n v="266160"/>
        <n v="266165"/>
        <n v="266168"/>
        <n v="266173"/>
        <n v="266177"/>
        <n v="266178"/>
        <n v="266179"/>
        <n v="266184"/>
        <n v="266185"/>
        <n v="266189"/>
        <n v="266194"/>
        <n v="266199"/>
        <n v="266204"/>
        <n v="266207"/>
        <n v="266210"/>
        <n v="266215"/>
        <n v="266217"/>
        <n v="266218"/>
        <n v="266219"/>
        <n v="266220"/>
        <n v="266223"/>
        <n v="266224"/>
        <n v="266228"/>
        <n v="266232"/>
        <n v="266234"/>
        <n v="266235"/>
        <n v="266238"/>
        <n v="266239"/>
        <n v="266242"/>
        <n v="266246"/>
        <n v="266247"/>
        <n v="266249"/>
        <n v="266251"/>
        <n v="266256"/>
        <n v="266258"/>
        <n v="266260"/>
        <n v="266262"/>
        <n v="266267"/>
        <n v="266269"/>
        <n v="266271"/>
        <n v="266276"/>
        <n v="266279"/>
        <n v="266283"/>
        <n v="266284"/>
        <n v="266286"/>
        <n v="266291"/>
        <n v="266294"/>
        <n v="266296"/>
        <n v="266301"/>
        <n v="266304"/>
        <n v="266305"/>
        <n v="266307"/>
        <n v="266309"/>
        <n v="266312"/>
        <n v="266316"/>
        <n v="266321"/>
        <n v="266322"/>
        <n v="266323"/>
        <n v="266324"/>
        <n v="266326"/>
        <n v="266328"/>
        <n v="266331"/>
        <n v="266332"/>
        <n v="266337"/>
        <n v="266341"/>
        <n v="266346"/>
        <n v="266347"/>
        <n v="266351"/>
        <n v="266356"/>
        <n v="266357"/>
        <n v="266359"/>
        <n v="266363"/>
        <n v="266367"/>
        <n v="266369"/>
        <n v="266373"/>
        <n v="266374"/>
        <n v="266378"/>
        <n v="266380"/>
        <n v="266381"/>
        <n v="266384"/>
        <n v="266387"/>
        <n v="266389"/>
        <n v="266393"/>
        <n v="266397"/>
        <n v="266400"/>
        <n v="266404"/>
        <n v="266406"/>
        <n v="266408"/>
        <n v="266410"/>
        <n v="266413"/>
        <n v="266417"/>
        <n v="266420"/>
        <n v="266421"/>
        <n v="266422"/>
        <n v="266427"/>
        <n v="266428"/>
        <n v="266432"/>
        <n v="266435"/>
        <n v="266436"/>
        <n v="266441"/>
        <n v="266445"/>
        <n v="266448"/>
        <n v="266450"/>
        <n v="266452"/>
        <n v="266456"/>
        <n v="266457"/>
        <n v="266458"/>
        <n v="266459"/>
        <n v="266464"/>
        <n v="266467"/>
        <n v="266471"/>
        <n v="266475"/>
        <n v="266480"/>
        <n v="266481"/>
        <n v="266484"/>
        <n v="266487"/>
        <n v="266492"/>
        <n v="266495"/>
        <n v="266498"/>
        <n v="266499"/>
        <n v="266500"/>
        <n v="266505"/>
        <n v="266507"/>
        <n v="266508"/>
        <n v="266512"/>
        <n v="266513"/>
        <n v="266518"/>
        <n v="266522"/>
        <n v="266525"/>
        <n v="266526"/>
        <n v="266531"/>
        <n v="266532"/>
        <n v="266535"/>
        <n v="266537"/>
        <n v="266540"/>
        <n v="266543"/>
        <n v="266548"/>
        <n v="266553"/>
        <n v="266554"/>
        <n v="266559"/>
        <n v="266561"/>
        <n v="266565"/>
        <n v="266569"/>
        <n v="266571"/>
        <n v="266575"/>
        <n v="266578"/>
        <n v="266580"/>
        <n v="266585"/>
        <n v="266589"/>
        <n v="266590"/>
        <n v="266593"/>
        <n v="266594"/>
        <n v="266596"/>
        <n v="266599"/>
        <n v="266602"/>
        <n v="266607"/>
        <n v="266611"/>
        <n v="266615"/>
        <n v="266616"/>
        <n v="266620"/>
        <n v="266625"/>
        <n v="266626"/>
        <n v="266630"/>
        <n v="266635"/>
        <n v="266639"/>
        <n v="266640"/>
        <n v="266644"/>
        <n v="266646"/>
        <n v="266650"/>
        <n v="266654"/>
        <n v="266656"/>
        <n v="266657"/>
        <n v="266658"/>
        <n v="266662"/>
        <n v="266664"/>
        <n v="266667"/>
        <n v="266672"/>
        <n v="266673"/>
        <n v="266676"/>
        <n v="266681"/>
        <n v="266685"/>
        <n v="266686"/>
        <n v="266691"/>
        <n v="266693"/>
        <n v="266694"/>
        <n v="266698"/>
        <n v="266702"/>
        <n v="266706"/>
        <n v="266711"/>
        <n v="266714"/>
        <n v="266719"/>
        <n v="266720"/>
        <n v="266724"/>
        <n v="266725"/>
        <n v="266730"/>
        <n v="266735"/>
        <n v="266740"/>
        <n v="266744"/>
        <n v="266748"/>
        <n v="266753"/>
        <n v="266754"/>
        <n v="266757"/>
        <n v="266758"/>
        <n v="266762"/>
        <n v="266765"/>
        <n v="266767"/>
        <n v="266771"/>
        <n v="266772"/>
        <n v="266773"/>
        <n v="266774"/>
        <n v="266778"/>
        <n v="266781"/>
        <n v="266782"/>
        <n v="266785"/>
        <n v="266787"/>
        <n v="266791"/>
        <n v="266792"/>
        <n v="266795"/>
        <n v="266799"/>
        <n v="266800"/>
        <n v="266802"/>
        <n v="266805"/>
        <n v="266806"/>
        <n v="266810"/>
        <n v="266811"/>
        <n v="266812"/>
        <n v="266814"/>
        <n v="266815"/>
        <n v="266818"/>
        <n v="266819"/>
        <n v="266821"/>
        <n v="266825"/>
        <n v="266827"/>
        <n v="266831"/>
        <n v="266835"/>
        <n v="266837"/>
        <n v="266839"/>
        <n v="266840"/>
        <n v="266844"/>
        <n v="266846"/>
        <n v="266851"/>
        <n v="266856"/>
        <n v="266861"/>
        <n v="266863"/>
        <n v="266867"/>
        <n v="266870"/>
        <n v="266872"/>
        <n v="266873"/>
        <n v="266874"/>
        <n v="266879"/>
        <n v="266880"/>
        <n v="266885"/>
        <n v="266888"/>
        <n v="266892"/>
        <n v="266897"/>
        <n v="266901"/>
        <n v="266906"/>
        <n v="266910"/>
        <n v="266912"/>
        <n v="266914"/>
        <n v="266916"/>
        <n v="266919"/>
        <n v="266923"/>
        <n v="266925"/>
        <n v="266926"/>
        <n v="266927"/>
        <n v="266930"/>
        <n v="266935"/>
        <n v="266937"/>
        <n v="266941"/>
        <n v="266942"/>
        <n v="266946"/>
        <n v="266951"/>
        <n v="266953"/>
        <n v="266957"/>
        <n v="266959"/>
        <n v="266963"/>
        <n v="266965"/>
        <n v="266967"/>
        <n v="266971"/>
        <n v="266972"/>
        <n v="266974"/>
        <n v="266976"/>
        <n v="266978"/>
        <n v="266982"/>
        <n v="266984"/>
        <n v="266987"/>
        <n v="266992"/>
        <n v="266994"/>
        <n v="266996"/>
        <n v="267000"/>
        <n v="267005"/>
        <n v="267008"/>
        <n v="267013"/>
        <n v="267017"/>
        <n v="267020"/>
        <n v="267024"/>
        <n v="267028"/>
        <n v="267029"/>
        <n v="267034"/>
        <n v="267038"/>
        <n v="267040"/>
        <n v="267041"/>
        <n v="267044"/>
        <n v="267046"/>
        <n v="267050"/>
        <n v="267054"/>
        <n v="267058"/>
        <n v="267059"/>
        <n v="267064"/>
        <n v="267065"/>
        <n v="267068"/>
        <n v="267071"/>
        <n v="267073"/>
        <n v="267077"/>
        <n v="267079"/>
        <n v="267083"/>
        <n v="267087"/>
        <n v="267090"/>
        <n v="267092"/>
        <n v="267093"/>
        <n v="267094"/>
        <n v="267096"/>
        <n v="267100"/>
        <n v="267104"/>
        <n v="267107"/>
        <n v="267109"/>
        <n v="267113"/>
        <n v="267114"/>
        <n v="267117"/>
        <n v="267118"/>
        <n v="267121"/>
        <n v="267124"/>
        <n v="267129"/>
        <n v="267130"/>
        <n v="267131"/>
        <n v="267134"/>
        <n v="267138"/>
        <n v="267142"/>
        <n v="267146"/>
        <n v="267149"/>
        <n v="267150"/>
        <n v="267155"/>
        <n v="267157"/>
        <n v="267158"/>
        <n v="267163"/>
        <n v="267167"/>
        <n v="267169"/>
        <n v="267171"/>
        <n v="267176"/>
        <n v="267178"/>
        <n v="267180"/>
        <n v="267184"/>
        <n v="267185"/>
        <n v="267188"/>
        <n v="267191"/>
        <n v="267195"/>
        <n v="267198"/>
        <n v="267200"/>
        <n v="267205"/>
        <n v="267207"/>
        <n v="267209"/>
        <n v="267213"/>
        <n v="267214"/>
        <n v="267219"/>
        <n v="267224"/>
        <n v="267228"/>
        <n v="267232"/>
        <n v="267236"/>
        <n v="267237"/>
        <n v="267239"/>
        <n v="267241"/>
        <n v="267244"/>
        <n v="267245"/>
        <n v="267248"/>
        <n v="267249"/>
        <n v="267251"/>
        <n v="267255"/>
        <n v="267258"/>
        <n v="267259"/>
        <n v="267261"/>
        <n v="267265"/>
        <n v="267266"/>
        <n v="267271"/>
        <n v="267274"/>
        <n v="267277"/>
        <n v="267280"/>
        <n v="267283"/>
        <n v="267284"/>
        <n v="267287"/>
        <n v="267289"/>
        <n v="267292"/>
        <n v="267293"/>
        <n v="267294"/>
        <n v="267297"/>
        <n v="267299"/>
        <n v="267304"/>
        <n v="267308"/>
        <n v="267310"/>
        <n v="267313"/>
        <n v="267314"/>
        <n v="267317"/>
        <n v="267320"/>
        <n v="267322"/>
        <n v="267327"/>
        <n v="267329"/>
        <n v="267330"/>
        <n v="267335"/>
        <n v="267336"/>
        <n v="267338"/>
        <n v="267340"/>
        <n v="267341"/>
        <n v="267345"/>
        <n v="267347"/>
        <n v="267348"/>
        <n v="267351"/>
        <n v="267356"/>
        <n v="267358"/>
        <n v="267360"/>
        <n v="267365"/>
        <n v="267368"/>
        <n v="267371"/>
        <n v="267375"/>
        <n v="267376"/>
        <n v="267381"/>
        <n v="267383"/>
        <n v="267387"/>
        <n v="267389"/>
        <n v="267393"/>
        <n v="267395"/>
        <n v="267396"/>
        <n v="267398"/>
        <n v="267403"/>
        <n v="267404"/>
        <n v="267409"/>
        <n v="267414"/>
        <n v="267415"/>
        <n v="267417"/>
        <n v="267422"/>
        <n v="267424"/>
        <n v="267429"/>
        <n v="267434"/>
        <n v="267436"/>
        <n v="267441"/>
        <n v="267445"/>
        <n v="267446"/>
        <n v="267451"/>
        <n v="267452"/>
        <n v="267453"/>
        <n v="267458"/>
        <n v="267460"/>
        <n v="267461"/>
        <n v="267463"/>
        <n v="267466"/>
        <n v="267469"/>
        <n v="267470"/>
        <n v="267473"/>
        <n v="267478"/>
        <n v="267481"/>
        <n v="267482"/>
        <n v="267484"/>
        <n v="267486"/>
        <n v="267490"/>
        <n v="267494"/>
        <n v="267498"/>
        <n v="267503"/>
        <n v="267507"/>
        <n v="267510"/>
        <n v="267515"/>
        <n v="267517"/>
        <n v="267522"/>
        <n v="267525"/>
        <n v="267529"/>
        <n v="267532"/>
        <n v="267535"/>
        <n v="267539"/>
        <n v="267543"/>
        <n v="267545"/>
        <n v="267550"/>
        <n v="267554"/>
        <n v="267559"/>
        <n v="267563"/>
        <n v="267566"/>
        <n v="267568"/>
        <n v="267573"/>
        <n v="267575"/>
        <n v="267578"/>
        <n v="267582"/>
        <n v="267585"/>
        <n v="267586"/>
        <n v="267587"/>
        <n v="267588"/>
        <n v="267591"/>
        <n v="267592"/>
        <n v="267593"/>
        <n v="267597"/>
        <n v="267598"/>
        <n v="267603"/>
        <n v="267608"/>
        <n v="267610"/>
        <n v="267615"/>
        <n v="267619"/>
        <n v="267623"/>
        <n v="267626"/>
        <n v="267630"/>
        <n v="267634"/>
        <n v="267638"/>
        <n v="267640"/>
        <n v="267641"/>
        <n v="267645"/>
        <n v="267648"/>
        <n v="267650"/>
        <n v="267654"/>
        <n v="267655"/>
        <n v="267658"/>
        <n v="267662"/>
        <n v="267664"/>
        <n v="267669"/>
        <n v="267671"/>
        <n v="267676"/>
        <n v="267680"/>
        <n v="267684"/>
        <n v="267687"/>
        <n v="267690"/>
        <n v="267694"/>
        <n v="267697"/>
        <n v="267699"/>
        <n v="267703"/>
        <n v="267704"/>
        <n v="267709"/>
        <n v="267712"/>
        <n v="267713"/>
        <n v="267714"/>
        <n v="267718"/>
        <n v="267720"/>
        <n v="267721"/>
        <n v="267726"/>
        <n v="267728"/>
        <n v="267732"/>
        <n v="267735"/>
        <n v="267739"/>
        <n v="267744"/>
        <n v="267746"/>
        <n v="267750"/>
        <n v="267755"/>
        <n v="267757"/>
        <n v="267762"/>
        <n v="267764"/>
        <n v="267765"/>
        <n v="267767"/>
        <n v="267768"/>
        <n v="267772"/>
        <n v="267775"/>
        <n v="267779"/>
        <n v="267783"/>
        <n v="267786"/>
        <n v="267789"/>
        <n v="267794"/>
        <n v="267798"/>
        <n v="267802"/>
        <n v="267803"/>
        <n v="267805"/>
        <n v="267809"/>
        <n v="267812"/>
        <n v="267815"/>
        <n v="267818"/>
        <n v="267822"/>
        <n v="267826"/>
        <n v="267828"/>
        <n v="267831"/>
        <n v="267835"/>
        <n v="267839"/>
        <n v="267844"/>
        <n v="267848"/>
        <n v="267849"/>
        <n v="267852"/>
        <n v="267855"/>
        <n v="267859"/>
        <n v="267860"/>
        <n v="267864"/>
        <n v="267865"/>
        <n v="267866"/>
        <n v="267871"/>
        <n v="267875"/>
        <n v="267877"/>
        <n v="267882"/>
        <n v="267883"/>
        <n v="267884"/>
        <n v="267889"/>
        <n v="267890"/>
        <n v="267892"/>
        <n v="267895"/>
        <n v="267899"/>
        <n v="267904"/>
        <n v="267908"/>
        <n v="267909"/>
        <n v="267911"/>
        <n v="267916"/>
        <n v="267919"/>
        <n v="267921"/>
        <n v="267923"/>
        <n v="267927"/>
        <n v="267930"/>
        <n v="267932"/>
        <n v="267935"/>
        <n v="267940"/>
        <n v="267942"/>
        <n v="267944"/>
        <n v="267947"/>
        <n v="267951"/>
        <n v="267956"/>
        <n v="267959"/>
        <n v="267963"/>
        <n v="267967"/>
        <n v="267972"/>
        <n v="267974"/>
        <n v="267978"/>
        <n v="267981"/>
        <n v="267982"/>
        <n v="267985"/>
        <n v="267990"/>
        <n v="267991"/>
        <n v="267994"/>
        <n v="267997"/>
        <n v="268000"/>
        <n v="268001"/>
        <n v="268006"/>
        <n v="268009"/>
        <n v="268011"/>
        <n v="268016"/>
        <n v="268019"/>
        <n v="268024"/>
        <n v="268026"/>
        <n v="268030"/>
        <n v="268034"/>
        <n v="268039"/>
        <n v="268043"/>
        <n v="268044"/>
        <n v="268048"/>
        <n v="268049"/>
        <n v="268050"/>
        <n v="268053"/>
        <n v="268055"/>
        <n v="268057"/>
        <n v="268060"/>
        <n v="268065"/>
        <n v="268069"/>
        <n v="268073"/>
        <n v="268078"/>
        <n v="268081"/>
        <n v="268084"/>
        <n v="268085"/>
        <n v="268090"/>
        <n v="268092"/>
        <n v="268096"/>
        <n v="268098"/>
        <n v="268101"/>
        <n v="268102"/>
        <n v="268104"/>
        <n v="268109"/>
        <n v="268112"/>
        <n v="268113"/>
        <n v="268118"/>
        <n v="268119"/>
        <n v="268124"/>
        <n v="268128"/>
        <n v="268129"/>
        <n v="268134"/>
        <n v="268137"/>
        <n v="268141"/>
        <n v="268143"/>
        <n v="268145"/>
        <n v="268150"/>
        <n v="268155"/>
        <n v="268160"/>
        <n v="268164"/>
        <n v="268166"/>
        <n v="268167"/>
        <n v="268170"/>
        <n v="268175"/>
        <n v="268179"/>
        <n v="268182"/>
        <n v="268184"/>
        <n v="268188"/>
        <n v="268190"/>
        <n v="268195"/>
        <n v="268199"/>
        <n v="268202"/>
        <n v="268203"/>
        <n v="268206"/>
        <n v="268211"/>
        <n v="268216"/>
        <n v="268218"/>
        <n v="268220"/>
        <n v="268224"/>
        <n v="268226"/>
        <n v="268227"/>
        <n v="268228"/>
        <n v="268233"/>
        <n v="268237"/>
        <n v="268242"/>
        <n v="268247"/>
        <n v="268248"/>
        <n v="268252"/>
        <n v="268255"/>
        <n v="268258"/>
        <n v="268263"/>
        <n v="268266"/>
        <n v="268267"/>
        <n v="268268"/>
        <n v="268273"/>
        <n v="268274"/>
        <n v="268275"/>
        <n v="268279"/>
        <n v="268283"/>
        <n v="268284"/>
        <n v="268288"/>
        <n v="268293"/>
        <n v="268297"/>
        <n v="268302"/>
        <n v="268306"/>
        <n v="268307"/>
        <n v="268311"/>
        <n v="268312"/>
        <n v="268313"/>
        <n v="268314"/>
        <n v="268315"/>
        <n v="268318"/>
        <n v="268322"/>
        <n v="268324"/>
        <n v="268326"/>
        <n v="268328"/>
        <n v="268332"/>
        <n v="268337"/>
        <n v="268342"/>
        <n v="268347"/>
        <n v="268352"/>
        <n v="268356"/>
        <n v="268359"/>
        <n v="268360"/>
        <n v="268361"/>
        <n v="268364"/>
        <n v="268369"/>
        <n v="268374"/>
        <n v="268377"/>
        <n v="268381"/>
        <n v="268382"/>
        <n v="268385"/>
        <n v="268387"/>
        <n v="268389"/>
        <n v="268394"/>
        <n v="268397"/>
        <n v="268398"/>
        <n v="268403"/>
        <n v="268408"/>
        <n v="268413"/>
        <n v="268417"/>
        <n v="268420"/>
        <n v="268421"/>
        <n v="268424"/>
        <n v="268428"/>
        <n v="268432"/>
        <n v="268436"/>
        <n v="268441"/>
        <n v="268442"/>
        <n v="268447"/>
        <n v="268449"/>
        <n v="268453"/>
        <n v="268455"/>
        <n v="268459"/>
        <n v="268462"/>
        <n v="268466"/>
        <n v="268469"/>
        <n v="268473"/>
        <n v="268474"/>
        <n v="268477"/>
        <n v="268480"/>
        <n v="268485"/>
        <n v="268489"/>
        <n v="268494"/>
        <n v="268496"/>
        <n v="268498"/>
        <n v="268500"/>
        <n v="268502"/>
        <n v="268503"/>
        <n v="268506"/>
        <n v="268509"/>
        <n v="268510"/>
        <n v="268513"/>
        <n v="268515"/>
        <n v="268517"/>
        <n v="268522"/>
        <n v="268525"/>
        <n v="268529"/>
        <n v="268531"/>
        <n v="268533"/>
        <n v="268534"/>
        <n v="268538"/>
        <n v="268541"/>
        <n v="268545"/>
        <n v="268547"/>
        <n v="268548"/>
        <n v="268553"/>
        <n v="268554"/>
        <n v="268557"/>
        <n v="268559"/>
        <n v="268561"/>
        <n v="268563"/>
        <n v="268564"/>
        <n v="268568"/>
        <n v="268571"/>
        <n v="268573"/>
        <n v="268575"/>
        <n v="268578"/>
        <n v="268579"/>
        <n v="268581"/>
        <n v="268584"/>
        <n v="268588"/>
        <n v="268591"/>
        <n v="268596"/>
        <n v="268600"/>
        <n v="268601"/>
        <n v="268606"/>
        <n v="268611"/>
        <n v="268613"/>
        <n v="268617"/>
        <n v="268621"/>
        <n v="268623"/>
        <n v="268626"/>
        <n v="268631"/>
        <n v="268635"/>
        <n v="268640"/>
        <n v="268642"/>
        <n v="268643"/>
        <n v="268645"/>
        <n v="268646"/>
        <n v="268647"/>
        <n v="268650"/>
        <n v="268654"/>
        <n v="268658"/>
        <n v="268663"/>
        <n v="268666"/>
        <n v="268668"/>
        <n v="268673"/>
        <n v="268677"/>
        <n v="268681"/>
        <n v="268685"/>
        <n v="268688"/>
        <n v="268693"/>
        <n v="268694"/>
        <n v="268698"/>
        <n v="268703"/>
        <n v="268706"/>
        <n v="268709"/>
        <n v="268713"/>
        <n v="268714"/>
        <n v="268717"/>
        <n v="268719"/>
        <n v="268720"/>
        <n v="268725"/>
        <n v="268728"/>
        <n v="268731"/>
        <n v="268734"/>
        <n v="268737"/>
        <n v="268740"/>
        <n v="268743"/>
        <n v="268747"/>
        <n v="268751"/>
        <n v="268752"/>
        <n v="268753"/>
        <n v="268755"/>
        <n v="268756"/>
        <n v="268760"/>
        <n v="268762"/>
        <n v="268763"/>
        <n v="268766"/>
        <n v="268767"/>
        <n v="268771"/>
        <n v="268776"/>
        <n v="268778"/>
        <n v="268780"/>
        <n v="268783"/>
        <n v="268788"/>
        <n v="268790"/>
        <n v="268791"/>
        <n v="268796"/>
        <n v="268800"/>
        <n v="268801"/>
        <n v="268802"/>
        <n v="268807"/>
        <n v="268812"/>
        <n v="268814"/>
        <n v="268819"/>
        <n v="268821"/>
        <n v="268826"/>
        <n v="268828"/>
        <n v="268831"/>
        <n v="268836"/>
        <n v="268838"/>
        <n v="268839"/>
        <n v="268841"/>
        <n v="268843"/>
        <n v="268846"/>
        <n v="268848"/>
        <n v="268853"/>
        <n v="268855"/>
        <n v="268858"/>
        <n v="268860"/>
        <n v="268862"/>
        <n v="268864"/>
        <n v="268865"/>
        <n v="268870"/>
        <n v="268871"/>
        <n v="268874"/>
        <n v="268878"/>
        <n v="268880"/>
        <n v="268883"/>
        <n v="268884"/>
        <n v="268889"/>
        <n v="268892"/>
        <n v="268896"/>
        <n v="268898"/>
        <n v="268899"/>
        <n v="268903"/>
        <n v="268906"/>
        <n v="268910"/>
        <n v="268913"/>
        <n v="268916"/>
        <n v="268921"/>
        <n v="268924"/>
        <n v="268929"/>
        <n v="268931"/>
        <n v="268932"/>
        <n v="268937"/>
        <n v="268942"/>
        <n v="268945"/>
        <n v="268950"/>
        <n v="268953"/>
        <n v="268954"/>
        <n v="268956"/>
        <n v="268957"/>
        <n v="268961"/>
        <n v="268962"/>
        <n v="268966"/>
        <n v="268967"/>
        <n v="268970"/>
        <n v="268971"/>
        <n v="268975"/>
        <n v="268980"/>
        <n v="268982"/>
        <n v="268986"/>
        <n v="268990"/>
        <n v="268994"/>
        <n v="268996"/>
        <n v="268998"/>
        <n v="268999"/>
        <n v="269003"/>
        <n v="269006"/>
        <n v="269008"/>
        <n v="269011"/>
        <n v="269016"/>
        <n v="269020"/>
        <n v="269025"/>
        <n v="269028"/>
        <n v="269029"/>
        <n v="269032"/>
        <n v="269035"/>
        <n v="269039"/>
        <n v="269040"/>
        <n v="269042"/>
        <n v="269047"/>
        <n v="269049"/>
        <n v="269051"/>
        <n v="269056"/>
        <n v="269060"/>
        <n v="269062"/>
        <n v="269065"/>
        <n v="269070"/>
        <n v="269075"/>
        <n v="269079"/>
        <n v="269081"/>
        <n v="269086"/>
        <n v="269087"/>
        <n v="269092"/>
        <n v="269095"/>
        <n v="269096"/>
        <n v="269100"/>
        <n v="269103"/>
        <n v="269105"/>
        <n v="269107"/>
        <n v="269111"/>
        <n v="269112"/>
        <n v="269116"/>
        <n v="269117"/>
        <n v="269119"/>
        <n v="269124"/>
        <n v="269125"/>
        <n v="269127"/>
        <n v="269129"/>
        <n v="269134"/>
        <n v="269138"/>
        <n v="269143"/>
        <n v="269148"/>
        <n v="269150"/>
        <n v="269153"/>
        <n v="269155"/>
        <n v="269160"/>
        <n v="269162"/>
        <n v="269163"/>
        <n v="269165"/>
        <n v="269167"/>
        <n v="269169"/>
        <n v="269174"/>
        <n v="269176"/>
        <n v="269178"/>
        <n v="269183"/>
        <n v="269184"/>
        <n v="269187"/>
        <n v="269188"/>
        <n v="269193"/>
        <n v="269194"/>
        <n v="269198"/>
        <n v="269202"/>
        <n v="269205"/>
        <n v="269210"/>
        <n v="269214"/>
        <n v="269217"/>
        <n v="269220"/>
        <n v="269224"/>
        <n v="269225"/>
        <n v="269229"/>
        <n v="269232"/>
        <n v="269237"/>
        <n v="269238"/>
        <n v="269241"/>
        <n v="269246"/>
        <n v="269247"/>
        <n v="269250"/>
        <n v="269253"/>
        <n v="269257"/>
        <n v="269258"/>
        <n v="269262"/>
        <n v="269264"/>
        <n v="269269"/>
        <n v="269273"/>
        <n v="269276"/>
        <n v="269280"/>
        <n v="269285"/>
        <n v="269290"/>
        <n v="269292"/>
        <n v="269297"/>
        <n v="269299"/>
        <n v="269301"/>
        <n v="269304"/>
        <n v="269305"/>
        <n v="269307"/>
        <n v="269308"/>
        <n v="269313"/>
        <n v="269315"/>
        <n v="269320"/>
        <n v="269323"/>
        <n v="269325"/>
        <n v="269328"/>
        <n v="269331"/>
        <n v="269332"/>
        <n v="269335"/>
        <n v="269337"/>
        <n v="269341"/>
        <n v="269344"/>
        <n v="269349"/>
        <n v="269353"/>
        <n v="269356"/>
        <n v="269358"/>
        <n v="269363"/>
        <n v="269368"/>
        <n v="269373"/>
        <n v="269378"/>
        <n v="269383"/>
        <n v="269385"/>
        <n v="269388"/>
        <n v="269390"/>
        <n v="269395"/>
        <n v="269399"/>
        <n v="269401"/>
        <n v="269402"/>
        <n v="269405"/>
        <n v="269407"/>
        <n v="269412"/>
        <n v="269415"/>
        <n v="269420"/>
        <n v="269421"/>
        <n v="269425"/>
        <n v="269427"/>
        <n v="269428"/>
        <n v="269430"/>
        <n v="269431"/>
        <n v="269435"/>
        <n v="269440"/>
        <n v="269445"/>
        <n v="269449"/>
        <n v="269453"/>
        <n v="269457"/>
        <n v="269459"/>
        <n v="269462"/>
        <n v="269466"/>
        <n v="269469"/>
        <n v="269473"/>
        <n v="269477"/>
        <n v="269479"/>
        <n v="269482"/>
        <n v="269484"/>
        <n v="269485"/>
        <n v="269488"/>
        <n v="269492"/>
        <n v="269496"/>
        <n v="269498"/>
        <n v="269502"/>
        <n v="269504"/>
        <n v="269509"/>
        <n v="269513"/>
        <n v="269516"/>
        <n v="269521"/>
        <n v="269526"/>
        <n v="269529"/>
        <n v="269531"/>
        <n v="269534"/>
        <n v="269538"/>
        <n v="269543"/>
        <n v="269544"/>
        <n v="269545"/>
        <n v="269550"/>
        <n v="269554"/>
        <n v="269559"/>
        <n v="269561"/>
        <n v="269563"/>
        <n v="269565"/>
        <n v="269569"/>
        <n v="269571"/>
        <n v="269575"/>
        <n v="269580"/>
        <n v="269581"/>
        <n v="269585"/>
        <n v="269588"/>
        <n v="269591"/>
        <n v="269595"/>
        <n v="269599"/>
        <n v="269603"/>
        <n v="269605"/>
        <n v="269610"/>
        <n v="269613"/>
        <n v="269615"/>
        <n v="269620"/>
        <n v="269624"/>
        <n v="269629"/>
        <n v="269633"/>
        <n v="269638"/>
        <n v="269640"/>
        <n v="269642"/>
        <n v="269643"/>
        <n v="269646"/>
        <n v="269650"/>
        <n v="269653"/>
        <n v="269658"/>
        <n v="269659"/>
        <n v="269664"/>
        <n v="269665"/>
        <n v="269668"/>
        <n v="269673"/>
        <n v="269675"/>
        <n v="269680"/>
        <n v="269684"/>
        <n v="269685"/>
        <n v="269687"/>
        <n v="269690"/>
        <n v="269695"/>
        <n v="269697"/>
        <n v="269698"/>
        <n v="269703"/>
        <n v="269705"/>
        <n v="269709"/>
        <n v="269711"/>
        <n v="269714"/>
        <n v="269715"/>
        <n v="269719"/>
        <n v="269722"/>
        <n v="269726"/>
        <n v="269728"/>
        <n v="269733"/>
        <n v="269736"/>
        <n v="269738"/>
        <n v="269742"/>
        <n v="269744"/>
        <n v="269748"/>
        <n v="269749"/>
        <n v="269751"/>
        <n v="269753"/>
        <n v="269757"/>
        <n v="269760"/>
        <n v="269761"/>
        <n v="269762"/>
        <n v="269767"/>
        <n v="269768"/>
        <n v="269773"/>
        <n v="269774"/>
        <n v="269776"/>
        <n v="269778"/>
        <n v="269782"/>
        <n v="269783"/>
        <n v="269787"/>
        <n v="269791"/>
        <n v="269792"/>
        <n v="269793"/>
        <n v="269798"/>
        <n v="269802"/>
        <n v="269803"/>
        <n v="269807"/>
        <n v="269810"/>
        <n v="269814"/>
        <n v="269816"/>
        <n v="269818"/>
        <n v="269821"/>
        <n v="269824"/>
        <n v="269825"/>
        <n v="269830"/>
        <n v="269833"/>
        <n v="269837"/>
        <n v="269841"/>
        <n v="269842"/>
        <n v="269843"/>
        <n v="269845"/>
        <n v="269847"/>
        <n v="269852"/>
        <n v="269855"/>
        <n v="269859"/>
        <n v="269861"/>
        <n v="269864"/>
        <n v="269868"/>
        <n v="269870"/>
        <n v="269873"/>
        <n v="269877"/>
        <n v="269882"/>
        <n v="269886"/>
        <n v="269887"/>
        <n v="269892"/>
        <n v="269897"/>
        <n v="269898"/>
        <n v="269900"/>
        <n v="269903"/>
        <n v="269905"/>
        <n v="269906"/>
        <n v="269907"/>
        <n v="269911"/>
        <n v="269914"/>
        <n v="269917"/>
        <n v="269919"/>
        <n v="269923"/>
        <n v="269928"/>
        <n v="269930"/>
        <n v="269932"/>
        <n v="269936"/>
        <n v="269941"/>
        <n v="269943"/>
        <n v="269945"/>
        <n v="269950"/>
        <n v="269953"/>
        <n v="269955"/>
        <n v="269958"/>
        <n v="269962"/>
        <n v="269965"/>
        <n v="269970"/>
        <n v="269973"/>
        <n v="269976"/>
        <n v="269981"/>
        <n v="269984"/>
        <n v="269987"/>
        <n v="269991"/>
        <n v="269994"/>
        <n v="269998"/>
        <n v="270000"/>
        <n v="270001"/>
        <n v="270004"/>
        <n v="270007"/>
        <n v="270008"/>
        <n v="270009"/>
        <n v="270014"/>
        <n v="270019"/>
        <n v="270024"/>
        <n v="270029"/>
        <n v="270031"/>
        <n v="270036"/>
        <n v="270039"/>
        <n v="270043"/>
        <n v="270048"/>
        <n v="270051"/>
        <n v="270055"/>
        <n v="270056"/>
        <n v="270058"/>
        <n v="270063"/>
        <n v="270067"/>
        <n v="270069"/>
        <n v="270074"/>
        <n v="270078"/>
        <n v="270079"/>
        <n v="270081"/>
        <n v="270082"/>
        <n v="270087"/>
        <n v="270090"/>
        <n v="270091"/>
        <n v="270093"/>
        <n v="270094"/>
        <n v="270097"/>
        <n v="270101"/>
        <n v="270106"/>
        <n v="270108"/>
        <n v="270112"/>
        <n v="270114"/>
        <n v="270116"/>
        <n v="270118"/>
        <n v="270123"/>
        <n v="270128"/>
        <n v="270132"/>
        <n v="270135"/>
        <n v="270136"/>
        <n v="270140"/>
        <n v="270144"/>
        <n v="270149"/>
        <n v="270150"/>
        <n v="270152"/>
        <n v="270155"/>
        <n v="270159"/>
        <n v="270160"/>
        <n v="270165"/>
        <n v="270170"/>
        <n v="270175"/>
        <n v="270178"/>
        <n v="270182"/>
        <n v="270186"/>
        <n v="270191"/>
        <n v="270193"/>
        <n v="270198"/>
        <n v="270200"/>
        <n v="270203"/>
        <n v="270206"/>
        <n v="270209"/>
        <n v="270213"/>
        <n v="270216"/>
        <n v="270219"/>
        <n v="270221"/>
        <n v="270223"/>
        <n v="270227"/>
        <n v="270230"/>
        <n v="270233"/>
        <n v="270238"/>
        <n v="270241"/>
        <n v="270245"/>
        <n v="270246"/>
        <n v="270251"/>
        <n v="270255"/>
        <n v="270256"/>
        <n v="270259"/>
        <n v="270263"/>
        <n v="270264"/>
        <n v="270267"/>
        <n v="270271"/>
        <n v="270275"/>
        <n v="270280"/>
        <n v="270284"/>
        <n v="270285"/>
        <n v="270288"/>
        <n v="270291"/>
        <n v="270296"/>
        <n v="270298"/>
        <n v="270299"/>
        <n v="270304"/>
        <n v="270308"/>
        <n v="270310"/>
        <n v="270313"/>
        <n v="270314"/>
        <n v="270319"/>
        <n v="270323"/>
        <n v="270325"/>
        <n v="270326"/>
        <n v="270328"/>
        <n v="270332"/>
        <n v="270336"/>
        <n v="270341"/>
        <n v="270346"/>
        <n v="270351"/>
        <n v="270356"/>
        <n v="270361"/>
        <n v="270366"/>
        <n v="270371"/>
        <n v="270373"/>
        <n v="270375"/>
        <n v="270379"/>
        <n v="270383"/>
        <n v="270385"/>
        <n v="270387"/>
        <n v="270392"/>
        <n v="270394"/>
        <n v="270395"/>
        <n v="270396"/>
        <n v="270399"/>
        <n v="270402"/>
        <n v="270404"/>
        <n v="270405"/>
        <n v="270408"/>
        <n v="270411"/>
        <n v="270415"/>
        <n v="270420"/>
        <n v="270421"/>
        <n v="270422"/>
        <n v="270423"/>
        <n v="270426"/>
        <n v="270431"/>
        <n v="270433"/>
        <n v="270434"/>
        <n v="270439"/>
        <n v="270443"/>
        <n v="270448"/>
        <n v="270453"/>
        <n v="270457"/>
        <n v="270462"/>
        <n v="270464"/>
        <n v="270465"/>
        <n v="270468"/>
        <n v="270471"/>
        <n v="270474"/>
        <n v="270475"/>
        <n v="270476"/>
        <n v="270479"/>
        <n v="270483"/>
        <n v="270486"/>
        <n v="270491"/>
        <n v="270495"/>
        <n v="270496"/>
        <n v="270497"/>
        <n v="270499"/>
        <n v="270500"/>
        <n v="270502"/>
        <n v="270504"/>
        <n v="270508"/>
        <n v="270510"/>
        <n v="270513"/>
        <n v="270514"/>
        <n v="270517"/>
        <n v="270522"/>
        <n v="270525"/>
        <n v="270530"/>
        <n v="270531"/>
        <n v="270533"/>
        <n v="270538"/>
        <n v="270541"/>
        <n v="270542"/>
        <n v="270545"/>
        <n v="270548"/>
        <n v="270549"/>
        <n v="270550"/>
        <n v="270552"/>
        <n v="270557"/>
        <n v="270559"/>
        <n v="270563"/>
        <n v="270567"/>
        <n v="270572"/>
        <n v="270577"/>
        <n v="270581"/>
        <n v="270584"/>
        <n v="270588"/>
        <n v="270589"/>
        <n v="270593"/>
        <n v="270595"/>
        <n v="270597"/>
        <n v="270602"/>
        <n v="270606"/>
        <n v="270609"/>
        <n v="270614"/>
        <n v="270615"/>
        <n v="270617"/>
        <n v="270620"/>
        <n v="270625"/>
        <n v="270626"/>
        <n v="270631"/>
        <n v="270633"/>
        <n v="270638"/>
        <n v="270640"/>
        <n v="270644"/>
        <n v="270649"/>
        <n v="270652"/>
        <n v="270653"/>
        <n v="270656"/>
        <n v="270657"/>
        <n v="270659"/>
        <n v="270660"/>
        <n v="270663"/>
        <n v="270667"/>
        <n v="270671"/>
        <n v="270676"/>
        <n v="270679"/>
        <n v="270684"/>
        <n v="270689"/>
        <n v="270691"/>
        <n v="270696"/>
        <n v="270698"/>
        <n v="270702"/>
        <n v="270706"/>
        <n v="270710"/>
        <n v="270711"/>
        <n v="270712"/>
        <n v="270715"/>
        <n v="270718"/>
        <n v="270722"/>
        <n v="270726"/>
        <n v="270731"/>
        <n v="270733"/>
        <n v="270734"/>
        <n v="270738"/>
        <n v="270743"/>
        <n v="270744"/>
        <n v="270748"/>
        <n v="270749"/>
        <n v="270753"/>
        <n v="270757"/>
        <n v="270759"/>
        <n v="270760"/>
        <n v="270763"/>
        <n v="270767"/>
        <n v="270768"/>
        <n v="270769"/>
        <n v="270774"/>
        <n v="270775"/>
        <n v="270780"/>
        <n v="270785"/>
        <n v="270788"/>
        <n v="270789"/>
        <n v="270794"/>
        <n v="270797"/>
        <n v="270799"/>
        <n v="270801"/>
        <n v="270805"/>
        <n v="270806"/>
        <n v="270810"/>
        <n v="270812"/>
        <n v="270815"/>
        <n v="270819"/>
        <n v="270821"/>
        <n v="270826"/>
        <n v="270831"/>
        <n v="270834"/>
        <n v="270836"/>
        <n v="270837"/>
        <n v="270838"/>
        <n v="270843"/>
        <n v="270847"/>
        <n v="270848"/>
        <n v="270852"/>
        <n v="270855"/>
        <n v="270857"/>
        <n v="270861"/>
        <n v="270862"/>
        <n v="270863"/>
        <n v="270867"/>
        <n v="270868"/>
        <n v="270871"/>
        <n v="270875"/>
        <n v="270879"/>
        <n v="270883"/>
        <n v="270886"/>
        <n v="270889"/>
        <n v="270892"/>
        <n v="270893"/>
        <n v="270896"/>
        <n v="270901"/>
        <n v="270906"/>
        <n v="270910"/>
        <n v="270915"/>
        <n v="270920"/>
        <n v="270925"/>
        <n v="270928"/>
        <n v="270933"/>
        <n v="270938"/>
        <n v="270941"/>
        <n v="270943"/>
        <n v="270946"/>
        <n v="270948"/>
        <n v="270952"/>
        <n v="270956"/>
        <n v="270959"/>
        <n v="270961"/>
        <n v="270964"/>
        <n v="270967"/>
        <n v="270970"/>
        <n v="270971"/>
        <n v="270976"/>
        <n v="270980"/>
        <n v="270984"/>
        <n v="270989"/>
        <n v="270991"/>
        <n v="270993"/>
        <n v="270998"/>
        <n v="271003"/>
        <n v="271005"/>
        <n v="271008"/>
        <n v="271013"/>
        <n v="271018"/>
        <n v="271023"/>
        <n v="271026"/>
        <n v="271028"/>
        <n v="271033"/>
        <n v="271034"/>
        <n v="271035"/>
        <n v="271036"/>
        <n v="271038"/>
        <n v="271039"/>
        <n v="271042"/>
        <n v="271047"/>
        <n v="271048"/>
        <n v="271050"/>
        <n v="271054"/>
        <n v="271059"/>
        <n v="271060"/>
        <n v="271062"/>
        <n v="271065"/>
        <n v="271066"/>
        <n v="271069"/>
        <n v="271072"/>
        <n v="271076"/>
        <n v="271079"/>
        <n v="271084"/>
        <n v="271088"/>
        <n v="271092"/>
        <n v="271095"/>
        <n v="271098"/>
        <n v="271103"/>
        <n v="271104"/>
        <n v="271105"/>
        <n v="271109"/>
        <n v="271113"/>
        <n v="271116"/>
        <n v="271121"/>
        <n v="271124"/>
        <n v="271129"/>
        <n v="271130"/>
        <n v="271134"/>
        <n v="271138"/>
        <n v="271139"/>
        <n v="271142"/>
        <n v="271146"/>
        <n v="271148"/>
        <n v="271152"/>
        <n v="271157"/>
        <n v="271159"/>
        <n v="271162"/>
        <n v="271167"/>
        <n v="271172"/>
        <n v="271176"/>
        <n v="271177"/>
        <n v="271181"/>
        <n v="271186"/>
        <n v="271189"/>
        <n v="271194"/>
        <n v="271198"/>
        <n v="271199"/>
        <n v="271200"/>
        <n v="271201"/>
        <n v="271204"/>
        <n v="271206"/>
        <n v="271207"/>
        <n v="271208"/>
        <n v="271212"/>
        <n v="271216"/>
        <n v="271218"/>
        <n v="271220"/>
        <n v="271223"/>
        <n v="271227"/>
        <n v="271228"/>
        <n v="271231"/>
        <n v="271235"/>
        <n v="271239"/>
        <n v="271241"/>
        <n v="271244"/>
        <n v="271245"/>
        <n v="271246"/>
        <n v="271248"/>
        <n v="271251"/>
        <n v="271253"/>
        <n v="271257"/>
        <n v="271260"/>
        <n v="271264"/>
        <n v="271268"/>
        <n v="271269"/>
        <n v="271273"/>
        <n v="271275"/>
        <n v="271278"/>
        <n v="271279"/>
        <n v="271283"/>
        <n v="271285"/>
        <n v="271287"/>
        <n v="271288"/>
        <n v="271290"/>
        <n v="271294"/>
        <n v="271297"/>
        <n v="271298"/>
        <n v="271303"/>
        <n v="271306"/>
        <n v="271307"/>
        <n v="271308"/>
        <n v="271312"/>
        <n v="271315"/>
        <n v="271318"/>
        <n v="271320"/>
        <n v="271325"/>
        <n v="271329"/>
        <n v="271333"/>
        <n v="271337"/>
        <n v="271338"/>
        <n v="271340"/>
        <n v="271345"/>
        <n v="271348"/>
        <n v="271350"/>
        <n v="271355"/>
        <n v="271360"/>
        <n v="271361"/>
        <n v="271364"/>
        <n v="271367"/>
        <n v="271370"/>
        <n v="271375"/>
        <n v="271376"/>
        <n v="271380"/>
        <n v="271383"/>
        <n v="271387"/>
        <n v="271389"/>
        <n v="271392"/>
        <n v="271395"/>
        <n v="271396"/>
        <n v="271398"/>
        <n v="271402"/>
        <n v="271404"/>
        <n v="271408"/>
        <n v="271410"/>
        <n v="271412"/>
        <n v="271416"/>
        <n v="271417"/>
        <n v="271421"/>
        <n v="271426"/>
        <n v="271429"/>
        <n v="271432"/>
        <n v="271435"/>
        <n v="271440"/>
        <n v="271443"/>
        <n v="271445"/>
        <n v="271447"/>
        <n v="271448"/>
        <n v="271453"/>
        <n v="271457"/>
        <n v="271460"/>
        <n v="271462"/>
        <n v="271465"/>
        <n v="271466"/>
        <n v="271470"/>
        <n v="271472"/>
        <n v="271477"/>
        <n v="271482"/>
        <n v="271485"/>
        <n v="271487"/>
        <n v="271488"/>
        <n v="271490"/>
        <n v="271493"/>
        <n v="271497"/>
        <n v="271500"/>
        <n v="271501"/>
        <n v="271506"/>
        <n v="271510"/>
        <n v="271515"/>
        <n v="271518"/>
        <n v="271521"/>
        <n v="271526"/>
        <n v="271530"/>
        <n v="271533"/>
        <n v="271534"/>
        <n v="271539"/>
        <n v="271541"/>
        <n v="271545"/>
        <n v="271546"/>
        <n v="271548"/>
        <n v="271553"/>
        <n v="271558"/>
        <n v="271562"/>
        <n v="271563"/>
        <n v="271564"/>
        <n v="271565"/>
        <n v="271567"/>
        <n v="271570"/>
        <n v="271571"/>
        <n v="271573"/>
        <n v="271576"/>
        <n v="271578"/>
        <n v="271583"/>
        <n v="271585"/>
        <n v="271589"/>
        <n v="271591"/>
        <n v="271592"/>
        <n v="271596"/>
        <n v="271597"/>
        <n v="271601"/>
        <n v="271604"/>
        <n v="271607"/>
        <n v="271609"/>
        <n v="271610"/>
        <n v="271613"/>
        <n v="271616"/>
        <n v="271619"/>
        <n v="271624"/>
        <n v="271629"/>
        <n v="271633"/>
        <n v="271638"/>
        <n v="271642"/>
        <n v="271644"/>
        <n v="271647"/>
        <n v="271648"/>
        <n v="271652"/>
        <n v="271653"/>
        <n v="271657"/>
        <n v="271661"/>
        <n v="271666"/>
        <n v="271670"/>
        <n v="271675"/>
        <n v="271678"/>
        <n v="271682"/>
        <n v="271684"/>
        <n v="271685"/>
        <n v="271686"/>
        <n v="271689"/>
        <n v="271693"/>
        <n v="271694"/>
        <n v="271695"/>
        <n v="271699"/>
        <n v="271703"/>
        <n v="271708"/>
        <n v="271711"/>
        <n v="271716"/>
        <n v="271720"/>
        <n v="271723"/>
        <n v="271725"/>
        <n v="271727"/>
        <n v="271728"/>
        <n v="271731"/>
        <n v="271733"/>
        <n v="271738"/>
        <n v="271743"/>
        <n v="271745"/>
        <n v="271747"/>
        <n v="271751"/>
        <n v="271752"/>
        <n v="271757"/>
        <n v="271760"/>
        <n v="271761"/>
        <n v="271765"/>
        <n v="271770"/>
        <n v="271771"/>
        <n v="271774"/>
        <n v="271776"/>
        <n v="271779"/>
        <n v="271784"/>
        <n v="271788"/>
        <n v="271793"/>
        <n v="271797"/>
        <n v="271798"/>
        <n v="271802"/>
        <n v="271805"/>
        <n v="271806"/>
        <n v="271808"/>
        <n v="271813"/>
        <n v="271814"/>
        <n v="271819"/>
        <n v="271823"/>
        <n v="271825"/>
        <n v="271829"/>
        <n v="271834"/>
        <n v="271838"/>
        <n v="271842"/>
        <n v="271843"/>
        <n v="271847"/>
        <n v="271848"/>
        <n v="271852"/>
        <n v="271853"/>
        <n v="271854"/>
        <n v="271855"/>
        <n v="271856"/>
        <n v="271860"/>
        <n v="271865"/>
        <n v="271870"/>
        <n v="271871"/>
        <n v="271873"/>
        <n v="271877"/>
        <n v="271878"/>
        <n v="271879"/>
        <n v="271881"/>
        <n v="271885"/>
        <n v="271887"/>
        <n v="271892"/>
        <n v="271897"/>
        <n v="271902"/>
        <n v="271906"/>
        <n v="271907"/>
        <n v="271910"/>
        <n v="271913"/>
        <n v="271918"/>
        <n v="271919"/>
        <n v="271920"/>
        <n v="271925"/>
        <n v="271929"/>
        <n v="271930"/>
        <n v="271932"/>
        <n v="271934"/>
        <n v="271938"/>
        <n v="271943"/>
        <n v="271947"/>
        <n v="271952"/>
        <n v="271953"/>
        <n v="271956"/>
        <n v="271961"/>
        <n v="271962"/>
        <n v="271963"/>
        <n v="271968"/>
        <n v="271970"/>
        <n v="271971"/>
        <n v="271976"/>
        <n v="271979"/>
        <n v="271982"/>
        <n v="271987"/>
        <n v="271992"/>
        <n v="271996"/>
        <n v="272000"/>
        <n v="272003"/>
        <n v="272005"/>
        <n v="272009"/>
        <n v="272013"/>
        <n v="272018"/>
        <n v="272019"/>
        <n v="272023"/>
        <n v="272026"/>
        <n v="272031"/>
        <n v="272033"/>
        <n v="272037"/>
        <n v="272039"/>
        <n v="272040"/>
        <n v="272044"/>
        <n v="272048"/>
        <n v="272050"/>
        <n v="272053"/>
        <n v="272054"/>
        <n v="272057"/>
        <n v="272061"/>
        <n v="272063"/>
        <n v="272064"/>
        <n v="272068"/>
        <n v="272070"/>
        <n v="272074"/>
        <n v="272078"/>
        <n v="272082"/>
        <n v="272084"/>
        <n v="272089"/>
        <n v="272091"/>
        <n v="272096"/>
        <n v="272101"/>
        <n v="272102"/>
        <n v="272107"/>
        <n v="272110"/>
        <n v="272113"/>
        <n v="272117"/>
        <n v="272121"/>
        <n v="272122"/>
        <n v="272125"/>
        <n v="272130"/>
        <n v="272135"/>
        <n v="272138"/>
        <n v="272140"/>
        <n v="272142"/>
        <n v="272145"/>
        <n v="272150"/>
        <n v="272154"/>
        <n v="272156"/>
        <n v="272158"/>
        <n v="272162"/>
        <n v="272164"/>
        <n v="272166"/>
        <n v="272169"/>
        <n v="272174"/>
        <n v="272177"/>
        <n v="272182"/>
        <n v="272183"/>
        <n v="272185"/>
        <n v="272188"/>
        <n v="272193"/>
        <n v="272194"/>
        <n v="272198"/>
        <n v="272201"/>
        <n v="272202"/>
        <n v="272205"/>
        <n v="272207"/>
        <n v="272209"/>
        <n v="272214"/>
        <n v="272216"/>
        <n v="272218"/>
        <n v="272221"/>
        <n v="272222"/>
        <n v="272226"/>
        <n v="272231"/>
        <n v="272236"/>
        <n v="272238"/>
        <n v="272239"/>
        <n v="272241"/>
        <n v="272246"/>
        <n v="272248"/>
        <n v="272253"/>
        <n v="272258"/>
        <n v="272262"/>
        <n v="272265"/>
        <n v="272267"/>
        <n v="272271"/>
        <n v="272274"/>
        <n v="272278"/>
        <n v="272279"/>
        <n v="272283"/>
        <n v="272285"/>
        <n v="272290"/>
        <n v="272292"/>
        <n v="272294"/>
        <n v="272297"/>
        <n v="272300"/>
        <n v="272302"/>
        <n v="272307"/>
        <n v="272309"/>
        <n v="272312"/>
        <n v="272316"/>
        <n v="272321"/>
        <n v="272322"/>
        <n v="272323"/>
        <n v="272324"/>
        <n v="272327"/>
        <n v="272331"/>
        <n v="272332"/>
        <n v="272336"/>
        <n v="272339"/>
        <n v="272340"/>
        <n v="272342"/>
        <n v="272343"/>
        <n v="272344"/>
        <n v="272348"/>
        <n v="272351"/>
        <n v="272352"/>
        <n v="272354"/>
        <n v="272355"/>
        <n v="272357"/>
        <n v="272361"/>
        <n v="272365"/>
        <n v="272366"/>
        <n v="272367"/>
        <n v="272368"/>
        <n v="272373"/>
        <n v="272376"/>
        <n v="272377"/>
        <n v="272382"/>
        <n v="272386"/>
        <n v="272390"/>
        <n v="272391"/>
        <n v="272394"/>
        <n v="272399"/>
        <n v="272400"/>
        <n v="272404"/>
        <n v="272409"/>
        <n v="272410"/>
        <n v="272413"/>
        <n v="272418"/>
        <n v="272420"/>
        <n v="272421"/>
        <n v="272425"/>
        <n v="272428"/>
        <n v="272433"/>
        <n v="272435"/>
        <n v="272436"/>
        <n v="272437"/>
        <n v="272439"/>
        <n v="272443"/>
        <n v="272445"/>
        <n v="272447"/>
        <n v="272451"/>
        <n v="272453"/>
        <n v="272457"/>
        <n v="272462"/>
        <n v="272463"/>
        <n v="272464"/>
        <n v="272468"/>
        <n v="272469"/>
        <n v="272472"/>
        <n v="272477"/>
        <n v="272482"/>
        <n v="272484"/>
        <n v="272488"/>
        <n v="272489"/>
        <n v="272493"/>
        <n v="272495"/>
        <n v="272496"/>
        <n v="272498"/>
        <n v="272500"/>
        <n v="272501"/>
        <n v="272505"/>
        <n v="272507"/>
        <n v="272510"/>
        <n v="272512"/>
        <n v="272516"/>
        <n v="272517"/>
        <n v="272522"/>
        <n v="272525"/>
        <n v="272530"/>
        <n v="272533"/>
        <n v="272534"/>
        <n v="272537"/>
        <n v="272541"/>
        <n v="272543"/>
        <n v="272544"/>
        <n v="272547"/>
        <n v="272549"/>
        <n v="272554"/>
        <n v="272555"/>
        <n v="272560"/>
        <n v="272562"/>
        <n v="272566"/>
        <n v="272569"/>
        <n v="272572"/>
        <n v="272575"/>
        <n v="272576"/>
        <n v="272580"/>
        <n v="272584"/>
        <n v="272585"/>
        <n v="272588"/>
        <n v="272591"/>
        <n v="272596"/>
        <n v="272601"/>
        <n v="272602"/>
        <n v="272605"/>
        <n v="272607"/>
        <n v="272608"/>
        <n v="272609"/>
        <n v="272613"/>
        <n v="272614"/>
        <n v="272615"/>
        <n v="272618"/>
        <n v="272620"/>
        <n v="272623"/>
        <n v="272625"/>
        <n v="272628"/>
        <n v="272633"/>
        <n v="272634"/>
        <n v="272635"/>
        <n v="272637"/>
        <n v="272641"/>
        <n v="272646"/>
        <n v="272648"/>
        <n v="272649"/>
        <n v="272651"/>
        <n v="272656"/>
        <n v="272661"/>
        <n v="272663"/>
        <n v="272668"/>
        <n v="272670"/>
        <n v="272672"/>
        <n v="272673"/>
        <n v="272677"/>
        <n v="272679"/>
        <n v="272680"/>
        <n v="272683"/>
        <n v="272684"/>
        <n v="272688"/>
        <n v="272690"/>
        <n v="272691"/>
        <n v="272693"/>
        <n v="272695"/>
        <n v="272700"/>
        <n v="272701"/>
        <n v="272702"/>
        <n v="272703"/>
        <n v="272706"/>
        <n v="272709"/>
        <n v="272713"/>
        <n v="272715"/>
        <n v="272720"/>
        <n v="272721"/>
        <n v="272724"/>
        <n v="272726"/>
        <n v="272729"/>
        <n v="272731"/>
        <n v="272734"/>
        <n v="272735"/>
        <n v="272738"/>
        <n v="272742"/>
        <n v="272744"/>
        <n v="272747"/>
        <n v="272751"/>
        <n v="272756"/>
        <n v="272760"/>
        <n v="272764"/>
        <n v="272769"/>
        <n v="272771"/>
        <n v="272776"/>
        <n v="272778"/>
        <n v="272779"/>
        <n v="272782"/>
        <n v="272784"/>
        <n v="272788"/>
        <n v="272789"/>
        <n v="272791"/>
        <n v="272793"/>
        <n v="272795"/>
        <n v="272800"/>
        <n v="272802"/>
        <n v="272805"/>
        <n v="272810"/>
        <n v="272812"/>
        <n v="272816"/>
        <n v="272818"/>
        <n v="272822"/>
        <n v="272824"/>
        <n v="272826"/>
        <n v="272830"/>
        <n v="272835"/>
        <n v="272837"/>
        <n v="272840"/>
        <n v="272843"/>
        <n v="272848"/>
        <n v="272853"/>
        <n v="272855"/>
        <n v="272858"/>
        <n v="272862"/>
        <n v="272865"/>
        <n v="272868"/>
        <n v="272872"/>
        <n v="272874"/>
        <n v="272876"/>
        <n v="272881"/>
        <n v="272885"/>
        <n v="272890"/>
        <n v="272895"/>
        <n v="272896"/>
        <n v="272899"/>
        <n v="272902"/>
        <n v="272905"/>
        <n v="272907"/>
        <n v="272910"/>
        <n v="272912"/>
        <n v="272915"/>
        <n v="272918"/>
        <n v="272919"/>
        <n v="272923"/>
        <n v="272927"/>
        <n v="272928"/>
        <n v="272930"/>
        <n v="272934"/>
        <n v="272939"/>
        <n v="272941"/>
        <n v="272942"/>
        <n v="272944"/>
        <n v="272945"/>
        <n v="272947"/>
        <n v="272950"/>
        <n v="272951"/>
        <n v="272952"/>
        <n v="272953"/>
        <n v="272958"/>
        <n v="272961"/>
        <n v="272964"/>
        <n v="272969"/>
        <n v="272973"/>
        <n v="272978"/>
        <n v="272980"/>
        <n v="272984"/>
        <n v="272985"/>
        <n v="272986"/>
        <n v="272987"/>
        <n v="272989"/>
        <n v="272993"/>
        <n v="272995"/>
        <n v="272996"/>
        <n v="273000"/>
        <n v="273002"/>
        <n v="273007"/>
        <n v="273010"/>
        <n v="273012"/>
        <n v="273013"/>
        <n v="273017"/>
        <n v="273019"/>
        <n v="273020"/>
        <n v="273024"/>
        <n v="273025"/>
        <n v="273029"/>
        <n v="273034"/>
        <n v="273037"/>
        <n v="273041"/>
        <n v="273043"/>
        <n v="273047"/>
        <n v="273048"/>
        <n v="273053"/>
        <n v="273057"/>
        <n v="273059"/>
        <n v="273063"/>
        <n v="273064"/>
        <n v="273069"/>
        <n v="273074"/>
        <n v="273078"/>
        <n v="273081"/>
        <n v="273084"/>
        <n v="273086"/>
        <n v="273088"/>
        <n v="273089"/>
        <n v="273091"/>
        <n v="273094"/>
        <n v="273095"/>
        <n v="273100"/>
        <n v="273102"/>
        <n v="273103"/>
        <n v="273105"/>
        <n v="273107"/>
        <n v="273108"/>
        <n v="273113"/>
        <n v="273118"/>
        <n v="273121"/>
        <n v="273123"/>
        <n v="273124"/>
        <n v="273126"/>
        <n v="273130"/>
        <n v="273135"/>
        <n v="273137"/>
        <n v="273139"/>
        <n v="273142"/>
        <n v="273144"/>
        <n v="273145"/>
        <n v="273150"/>
        <n v="273155"/>
        <n v="273159"/>
        <n v="273164"/>
        <n v="273166"/>
        <n v="273169"/>
        <n v="273171"/>
        <n v="273174"/>
        <n v="273178"/>
        <n v="273182"/>
        <n v="273185"/>
        <n v="273187"/>
        <n v="273192"/>
        <n v="273194"/>
        <n v="273197"/>
        <n v="273201"/>
        <n v="273206"/>
        <n v="273211"/>
        <n v="273213"/>
        <n v="273214"/>
        <n v="273216"/>
        <n v="273217"/>
        <n v="273222"/>
        <n v="273225"/>
        <n v="273228"/>
        <n v="273232"/>
        <n v="273236"/>
        <n v="273240"/>
        <n v="273244"/>
        <n v="273245"/>
        <n v="273247"/>
        <n v="273249"/>
        <n v="273250"/>
        <n v="273253"/>
        <n v="273257"/>
        <n v="273259"/>
        <n v="273263"/>
        <n v="273266"/>
        <n v="273268"/>
        <n v="273270"/>
        <n v="273275"/>
        <n v="273278"/>
        <n v="273283"/>
        <n v="273284"/>
        <n v="273289"/>
        <n v="273291"/>
        <n v="273295"/>
        <n v="273300"/>
        <n v="273303"/>
        <n v="273305"/>
        <n v="273307"/>
        <n v="273310"/>
        <n v="273314"/>
        <n v="273315"/>
        <n v="273319"/>
        <n v="273324"/>
        <n v="273328"/>
        <n v="273331"/>
        <n v="273332"/>
        <n v="273335"/>
        <n v="273338"/>
        <n v="273340"/>
        <n v="273341"/>
        <n v="273345"/>
        <n v="273348"/>
        <n v="273353"/>
        <n v="273354"/>
        <n v="273356"/>
        <n v="273357"/>
        <n v="273361"/>
        <n v="273365"/>
        <n v="273366"/>
        <n v="273371"/>
        <n v="273373"/>
        <n v="273374"/>
        <n v="273376"/>
        <n v="273380"/>
        <n v="273381"/>
        <n v="273385"/>
        <n v="273390"/>
        <n v="273392"/>
        <n v="273397"/>
        <n v="273402"/>
        <n v="273405"/>
        <n v="273406"/>
        <n v="273410"/>
        <n v="273411"/>
        <n v="273412"/>
        <n v="273415"/>
        <n v="273420"/>
        <n v="273421"/>
        <n v="273425"/>
        <n v="273427"/>
        <n v="273431"/>
        <n v="273432"/>
        <n v="273434"/>
        <n v="273436"/>
        <n v="273438"/>
        <n v="273442"/>
        <n v="273446"/>
        <n v="273450"/>
        <n v="273454"/>
        <n v="273459"/>
        <n v="273464"/>
        <n v="273467"/>
        <n v="273471"/>
        <n v="273475"/>
        <n v="273476"/>
        <n v="273480"/>
        <n v="273481"/>
        <n v="273484"/>
        <n v="273486"/>
        <n v="273489"/>
        <n v="273493"/>
        <n v="273498"/>
        <n v="273503"/>
        <n v="273505"/>
        <n v="273507"/>
        <n v="273508"/>
        <n v="273511"/>
        <n v="273516"/>
        <n v="273517"/>
        <n v="273522"/>
        <n v="273523"/>
        <n v="273525"/>
        <n v="273527"/>
        <n v="273532"/>
        <n v="273534"/>
        <n v="273537"/>
        <n v="273540"/>
        <n v="273542"/>
        <n v="273546"/>
        <n v="273547"/>
        <n v="273552"/>
        <n v="273555"/>
        <n v="273559"/>
        <n v="273563"/>
        <n v="273567"/>
        <n v="273572"/>
        <n v="273574"/>
        <n v="273575"/>
        <n v="273577"/>
        <n v="273582"/>
        <n v="273587"/>
        <n v="273588"/>
        <n v="273593"/>
        <n v="273596"/>
        <n v="273598"/>
        <n v="273599"/>
        <n v="273602"/>
        <n v="273603"/>
        <n v="273608"/>
        <n v="273612"/>
        <n v="273613"/>
        <n v="273616"/>
        <n v="273617"/>
        <n v="273618"/>
        <n v="273619"/>
        <n v="273623"/>
        <n v="273626"/>
        <n v="273628"/>
        <n v="273629"/>
        <n v="273633"/>
        <n v="273635"/>
        <n v="273639"/>
        <n v="273640"/>
        <n v="273643"/>
        <n v="273645"/>
        <n v="273650"/>
        <n v="273652"/>
        <n v="273656"/>
        <n v="273657"/>
        <n v="273661"/>
        <n v="273664"/>
        <n v="273667"/>
        <n v="273670"/>
        <n v="273674"/>
        <n v="273677"/>
        <n v="273682"/>
        <n v="273684"/>
        <n v="273688"/>
        <n v="273689"/>
        <n v="273693"/>
        <n v="273694"/>
        <n v="273696"/>
        <n v="273698"/>
        <n v="273700"/>
        <n v="273705"/>
        <n v="273710"/>
        <n v="273715"/>
        <n v="273717"/>
        <n v="273721"/>
        <n v="273726"/>
        <n v="273730"/>
        <n v="273734"/>
        <n v="273737"/>
        <n v="273740"/>
        <n v="273744"/>
        <n v="273748"/>
        <n v="273750"/>
        <n v="273753"/>
        <n v="273755"/>
        <n v="273758"/>
        <n v="273761"/>
        <n v="273764"/>
        <n v="273765"/>
        <n v="273766"/>
        <n v="273769"/>
        <n v="273772"/>
        <n v="273775"/>
        <n v="273779"/>
        <n v="273780"/>
        <n v="273783"/>
        <n v="273786"/>
        <n v="273789"/>
        <n v="273793"/>
        <n v="273798"/>
        <n v="273799"/>
        <n v="273801"/>
        <n v="273803"/>
        <n v="273804"/>
        <n v="273809"/>
        <n v="273813"/>
        <n v="273815"/>
        <n v="273817"/>
        <n v="273822"/>
        <n v="273826"/>
        <n v="273829"/>
        <n v="273834"/>
        <n v="273839"/>
        <n v="273843"/>
        <n v="273847"/>
        <n v="273850"/>
        <n v="273855"/>
        <n v="273859"/>
        <n v="273863"/>
        <n v="273868"/>
        <n v="273869"/>
        <n v="273874"/>
        <n v="273875"/>
        <n v="273880"/>
        <n v="273882"/>
        <n v="273885"/>
        <n v="273887"/>
        <n v="273888"/>
        <n v="273893"/>
        <n v="273897"/>
        <n v="273902"/>
        <n v="273907"/>
        <n v="273911"/>
        <n v="273913"/>
        <n v="273917"/>
        <n v="273920"/>
        <n v="273921"/>
        <n v="273923"/>
        <n v="273925"/>
        <n v="273929"/>
        <n v="273930"/>
        <n v="273932"/>
        <n v="273934"/>
        <n v="273939"/>
        <n v="273941"/>
        <n v="273945"/>
        <n v="273950"/>
        <n v="273954"/>
        <n v="273958"/>
        <n v="273961"/>
        <n v="273962"/>
        <n v="273963"/>
        <n v="273965"/>
        <n v="273967"/>
        <n v="273969"/>
        <n v="273973"/>
        <n v="273976"/>
        <n v="273979"/>
        <n v="273983"/>
        <n v="273985"/>
        <n v="273986"/>
        <n v="273991"/>
        <n v="273995"/>
        <n v="273997"/>
        <n v="273998"/>
        <n v="274000"/>
        <n v="274003"/>
        <n v="274006"/>
        <n v="274010"/>
        <n v="274011"/>
        <n v="274014"/>
        <n v="274019"/>
        <n v="274021"/>
        <n v="274025"/>
        <n v="274029"/>
        <n v="274033"/>
        <n v="274035"/>
        <n v="274038"/>
        <n v="274039"/>
        <n v="274042"/>
        <n v="274043"/>
        <n v="274048"/>
        <n v="274049"/>
        <n v="274050"/>
        <n v="274055"/>
        <n v="274060"/>
        <n v="274065"/>
        <n v="274066"/>
        <n v="274070"/>
        <n v="274072"/>
        <n v="274073"/>
        <n v="274078"/>
        <n v="274079"/>
        <n v="274082"/>
        <n v="274083"/>
        <n v="274088"/>
        <n v="274093"/>
        <n v="274096"/>
        <n v="274097"/>
        <n v="274099"/>
        <n v="274100"/>
        <n v="274103"/>
        <n v="274107"/>
        <n v="274109"/>
        <n v="274114"/>
        <n v="274119"/>
        <n v="274121"/>
        <n v="274124"/>
        <n v="274125"/>
        <n v="274129"/>
        <n v="274133"/>
        <n v="274137"/>
        <n v="274142"/>
        <n v="274145"/>
        <n v="274147"/>
        <n v="274151"/>
        <n v="274154"/>
        <n v="274158"/>
        <n v="274161"/>
        <n v="274164"/>
        <n v="274169"/>
        <n v="274174"/>
        <n v="274176"/>
        <n v="274180"/>
        <n v="274184"/>
        <n v="274187"/>
        <n v="274188"/>
        <n v="274190"/>
        <n v="274191"/>
        <n v="274196"/>
        <n v="274200"/>
        <n v="274202"/>
        <n v="274206"/>
        <n v="274208"/>
        <n v="274211"/>
        <n v="274214"/>
        <n v="274215"/>
        <n v="274219"/>
        <n v="274223"/>
        <n v="274224"/>
        <n v="274227"/>
        <n v="274231"/>
        <n v="274235"/>
        <n v="274236"/>
        <n v="274241"/>
        <n v="274246"/>
        <n v="274249"/>
        <n v="274254"/>
        <n v="274258"/>
        <n v="274260"/>
        <n v="274263"/>
        <n v="274264"/>
        <n v="274269"/>
        <n v="274271"/>
        <n v="274272"/>
        <n v="274277"/>
        <n v="274278"/>
        <n v="274281"/>
        <n v="274285"/>
        <n v="274288"/>
        <n v="274291"/>
        <n v="274294"/>
        <n v="274295"/>
        <n v="274298"/>
        <n v="274303"/>
        <n v="274307"/>
        <n v="274308"/>
        <n v="274311"/>
        <n v="274315"/>
        <n v="274320"/>
        <n v="274323"/>
        <n v="274326"/>
        <n v="274331"/>
        <n v="274334"/>
        <n v="274338"/>
        <n v="274341"/>
        <n v="274346"/>
        <n v="274350"/>
        <n v="274352"/>
        <n v="274354"/>
        <n v="274356"/>
        <n v="274361"/>
        <n v="274366"/>
        <n v="274368"/>
        <n v="274369"/>
        <n v="274371"/>
        <n v="274372"/>
        <n v="274376"/>
        <n v="274377"/>
        <n v="274381"/>
        <n v="274386"/>
        <n v="274391"/>
        <n v="274392"/>
        <n v="274395"/>
        <n v="274399"/>
        <n v="274404"/>
        <n v="274409"/>
        <n v="274412"/>
        <n v="274416"/>
        <n v="274420"/>
        <n v="274422"/>
        <n v="274427"/>
        <n v="274428"/>
        <n v="274431"/>
        <n v="274433"/>
        <n v="274438"/>
        <n v="274443"/>
        <n v="274446"/>
        <n v="274447"/>
        <n v="274448"/>
        <n v="274449"/>
        <n v="274454"/>
        <n v="274455"/>
        <n v="274460"/>
        <n v="274461"/>
        <n v="274465"/>
        <n v="274470"/>
        <n v="274473"/>
        <n v="274477"/>
        <n v="274479"/>
        <n v="274480"/>
        <n v="274482"/>
        <n v="274485"/>
        <n v="274489"/>
        <n v="274490"/>
        <n v="274493"/>
        <n v="274495"/>
        <n v="274498"/>
        <n v="274501"/>
        <n v="274505"/>
        <n v="274510"/>
        <n v="274515"/>
        <n v="274517"/>
        <n v="274519"/>
        <n v="274522"/>
        <n v="274524"/>
        <n v="274528"/>
        <n v="274530"/>
        <n v="274531"/>
        <n v="274533"/>
        <n v="274535"/>
        <n v="274536"/>
        <n v="274538"/>
        <n v="274540"/>
        <n v="274542"/>
        <n v="274543"/>
        <n v="274546"/>
        <n v="274548"/>
        <n v="274553"/>
        <n v="274557"/>
        <n v="274558"/>
        <n v="274561"/>
        <n v="274566"/>
        <n v="274570"/>
        <n v="274575"/>
        <n v="274578"/>
        <n v="274583"/>
        <n v="274586"/>
        <n v="274591"/>
        <n v="274596"/>
        <n v="274601"/>
        <n v="274606"/>
        <n v="274607"/>
        <n v="274608"/>
        <n v="274611"/>
        <n v="274614"/>
        <n v="274619"/>
        <n v="274624"/>
        <n v="274628"/>
        <n v="274632"/>
        <n v="274633"/>
        <n v="274636"/>
        <n v="274639"/>
        <n v="274641"/>
        <n v="274642"/>
        <n v="274643"/>
        <n v="274647"/>
        <n v="274649"/>
        <n v="274654"/>
        <n v="274659"/>
        <n v="274660"/>
        <n v="274662"/>
        <n v="274665"/>
        <n v="274667"/>
        <n v="274670"/>
        <n v="274674"/>
        <n v="274676"/>
        <n v="274680"/>
        <n v="274684"/>
        <n v="274689"/>
        <n v="274690"/>
        <n v="274694"/>
        <n v="274696"/>
        <n v="274701"/>
        <n v="274705"/>
        <n v="274709"/>
        <n v="274714"/>
        <n v="274719"/>
        <n v="274721"/>
        <n v="274722"/>
        <n v="274726"/>
        <n v="274729"/>
        <n v="274734"/>
        <n v="274738"/>
        <n v="274741"/>
        <n v="274742"/>
        <n v="274743"/>
        <n v="274748"/>
        <n v="274749"/>
        <n v="274752"/>
        <n v="274753"/>
        <n v="274755"/>
        <n v="274757"/>
        <n v="274760"/>
        <n v="274763"/>
        <n v="274764"/>
        <n v="274767"/>
        <n v="274768"/>
        <n v="274770"/>
        <n v="274774"/>
        <n v="274776"/>
        <n v="274778"/>
        <n v="274783"/>
        <n v="274784"/>
        <n v="274785"/>
        <n v="274790"/>
        <n v="274791"/>
        <n v="274792"/>
        <n v="274796"/>
        <n v="274800"/>
        <n v="274801"/>
        <n v="274802"/>
        <n v="274804"/>
        <n v="274806"/>
        <n v="274811"/>
        <n v="274813"/>
        <n v="274814"/>
        <n v="274819"/>
        <n v="274821"/>
        <n v="274826"/>
        <n v="274829"/>
        <n v="274833"/>
        <n v="274837"/>
        <n v="274839"/>
        <n v="274841"/>
        <n v="274842"/>
        <n v="274843"/>
        <n v="274846"/>
        <n v="274851"/>
        <n v="274853"/>
        <n v="274855"/>
        <n v="274857"/>
        <n v="274862"/>
        <n v="274867"/>
        <n v="274871"/>
        <n v="274876"/>
        <n v="274880"/>
        <n v="274883"/>
        <n v="274888"/>
        <n v="274889"/>
        <n v="274893"/>
        <n v="274896"/>
        <n v="274897"/>
        <n v="274899"/>
        <n v="274904"/>
        <n v="274906"/>
        <n v="274910"/>
        <n v="274913"/>
        <n v="274918"/>
        <n v="274923"/>
        <n v="274924"/>
        <n v="274928"/>
        <n v="274930"/>
        <n v="274934"/>
        <n v="274935"/>
        <n v="274936"/>
        <n v="274937"/>
        <n v="274939"/>
        <n v="274942"/>
        <n v="274944"/>
        <n v="274947"/>
        <n v="274952"/>
        <n v="274954"/>
        <n v="274956"/>
        <n v="274957"/>
        <n v="274961"/>
        <n v="274964"/>
        <n v="274965"/>
        <n v="274969"/>
        <n v="274974"/>
        <n v="274976"/>
        <n v="274978"/>
        <n v="274983"/>
        <n v="274984"/>
        <n v="274988"/>
        <n v="274990"/>
        <n v="274995"/>
        <n v="274997"/>
        <n v="274998"/>
        <n v="275002"/>
        <n v="275004"/>
        <n v="275005"/>
        <n v="275010"/>
        <n v="275013"/>
        <n v="275017"/>
        <n v="275019"/>
        <n v="275020"/>
        <n v="275023"/>
        <n v="275024"/>
        <n v="275028"/>
        <n v="275031"/>
        <n v="275032"/>
        <n v="275037"/>
        <n v="275040"/>
        <n v="275044"/>
        <n v="275048"/>
        <n v="275053"/>
        <n v="275056"/>
        <n v="275061"/>
        <n v="275063"/>
        <n v="275066"/>
        <n v="275071"/>
        <n v="275072"/>
        <n v="275075"/>
        <n v="275076"/>
        <n v="275081"/>
        <n v="275086"/>
        <n v="275087"/>
        <n v="275090"/>
        <n v="275092"/>
        <n v="275097"/>
        <n v="275100"/>
        <n v="275104"/>
        <n v="275105"/>
        <n v="275107"/>
        <n v="275110"/>
        <n v="275115"/>
        <n v="275116"/>
        <n v="275118"/>
        <n v="275122"/>
        <n v="275126"/>
        <n v="275127"/>
        <n v="275131"/>
        <n v="275136"/>
        <n v="275139"/>
        <n v="275141"/>
        <n v="275146"/>
        <n v="275147"/>
        <n v="275151"/>
        <n v="275152"/>
        <n v="275154"/>
        <n v="275156"/>
        <n v="275161"/>
        <n v="275162"/>
        <n v="275164"/>
        <n v="275167"/>
        <n v="275169"/>
        <n v="275172"/>
        <n v="275173"/>
        <n v="275178"/>
        <n v="275179"/>
        <n v="275181"/>
        <n v="275182"/>
        <n v="275185"/>
        <n v="275190"/>
        <n v="275195"/>
        <n v="275198"/>
        <n v="275201"/>
        <n v="275203"/>
        <n v="275208"/>
        <n v="275213"/>
        <n v="275214"/>
        <n v="275219"/>
        <n v="275224"/>
        <n v="275228"/>
        <n v="275231"/>
        <n v="275232"/>
        <n v="275237"/>
        <n v="275242"/>
        <n v="275245"/>
        <n v="275248"/>
        <n v="275250"/>
        <n v="275253"/>
        <n v="275258"/>
        <n v="275259"/>
        <n v="275261"/>
        <n v="275262"/>
        <n v="275263"/>
        <n v="275267"/>
        <n v="275270"/>
        <n v="275275"/>
        <n v="275276"/>
        <n v="275280"/>
        <n v="275282"/>
        <n v="275283"/>
        <n v="275288"/>
        <n v="275291"/>
        <n v="275293"/>
        <n v="275295"/>
        <n v="275298"/>
        <n v="275299"/>
        <n v="275303"/>
        <n v="275307"/>
        <n v="275308"/>
        <n v="275310"/>
        <n v="275314"/>
        <n v="275316"/>
        <n v="275319"/>
        <n v="275321"/>
        <n v="275323"/>
        <n v="275328"/>
        <n v="275331"/>
        <n v="275333"/>
        <n v="275334"/>
        <n v="275336"/>
        <n v="275337"/>
        <n v="275339"/>
        <n v="275344"/>
        <n v="275346"/>
        <n v="275348"/>
        <n v="275351"/>
        <n v="275352"/>
        <n v="275357"/>
        <n v="275362"/>
        <n v="275365"/>
        <n v="275368"/>
        <n v="275371"/>
        <n v="275376"/>
        <n v="275381"/>
        <n v="275384"/>
        <n v="275386"/>
        <n v="275390"/>
        <n v="275393"/>
        <n v="275398"/>
        <n v="275399"/>
        <n v="275403"/>
        <n v="275404"/>
        <n v="275407"/>
        <n v="275410"/>
        <n v="275413"/>
        <n v="275417"/>
        <n v="275419"/>
        <n v="275423"/>
        <n v="275424"/>
        <n v="275428"/>
        <n v="275429"/>
        <n v="275430"/>
        <n v="275433"/>
        <n v="275436"/>
        <n v="275438"/>
        <n v="275442"/>
        <n v="275444"/>
        <n v="275445"/>
        <n v="275446"/>
        <n v="275451"/>
        <n v="275454"/>
        <n v="275457"/>
        <n v="275461"/>
        <n v="275464"/>
        <n v="275465"/>
        <n v="275469"/>
        <n v="275471"/>
        <n v="275476"/>
        <n v="275478"/>
        <n v="275479"/>
        <n v="275483"/>
        <n v="275485"/>
        <n v="275487"/>
        <n v="275492"/>
        <n v="275493"/>
        <n v="275494"/>
        <n v="275496"/>
        <n v="275498"/>
        <n v="275502"/>
        <n v="275503"/>
        <n v="275508"/>
        <n v="275513"/>
        <n v="275514"/>
        <n v="275516"/>
        <n v="275519"/>
        <n v="275523"/>
        <n v="275527"/>
        <n v="275531"/>
        <n v="275535"/>
        <n v="275539"/>
        <n v="275541"/>
        <n v="275542"/>
        <n v="275547"/>
        <n v="275548"/>
        <n v="275549"/>
        <n v="275554"/>
        <n v="275559"/>
        <n v="275560"/>
        <n v="275565"/>
        <n v="275567"/>
        <n v="275568"/>
        <n v="275571"/>
        <n v="275572"/>
        <n v="275576"/>
        <n v="275577"/>
        <n v="275579"/>
        <n v="275583"/>
        <n v="275585"/>
        <n v="275586"/>
        <n v="275588"/>
        <n v="275589"/>
        <n v="275592"/>
        <n v="275595"/>
        <n v="275600"/>
        <n v="275605"/>
        <n v="275607"/>
        <n v="275608"/>
        <n v="275609"/>
        <n v="275612"/>
        <n v="275614"/>
        <n v="275619"/>
        <n v="275624"/>
        <n v="275626"/>
        <n v="275629"/>
        <n v="275634"/>
        <n v="275637"/>
        <n v="275642"/>
        <n v="275644"/>
        <n v="275648"/>
        <n v="275650"/>
        <n v="275651"/>
        <n v="275655"/>
        <n v="275660"/>
        <n v="275662"/>
        <n v="275667"/>
        <n v="275671"/>
        <n v="275672"/>
        <n v="275675"/>
        <n v="275679"/>
        <n v="275683"/>
        <n v="275684"/>
        <n v="275688"/>
        <n v="275693"/>
        <n v="275694"/>
        <n v="275698"/>
        <n v="275701"/>
        <n v="275706"/>
        <n v="275710"/>
        <n v="275714"/>
        <n v="275716"/>
        <n v="275718"/>
        <n v="275719"/>
        <n v="275722"/>
        <n v="275723"/>
        <n v="275728"/>
        <n v="275729"/>
        <n v="275734"/>
        <n v="275739"/>
        <n v="275742"/>
        <n v="275747"/>
        <n v="275749"/>
        <n v="275754"/>
        <n v="275755"/>
        <n v="275758"/>
        <n v="275763"/>
        <n v="275767"/>
        <n v="275770"/>
        <n v="275772"/>
        <n v="275773"/>
        <n v="275777"/>
        <n v="275779"/>
        <n v="275783"/>
        <n v="275787"/>
        <n v="275792"/>
        <n v="275797"/>
        <n v="275800"/>
        <n v="275801"/>
        <n v="275806"/>
        <n v="275808"/>
        <n v="275810"/>
        <n v="275815"/>
        <n v="275817"/>
        <n v="275821"/>
        <n v="275822"/>
        <n v="275826"/>
        <n v="275829"/>
        <n v="275832"/>
        <n v="275833"/>
        <n v="275837"/>
        <n v="275839"/>
        <n v="275841"/>
        <n v="275843"/>
        <n v="275846"/>
        <n v="275848"/>
        <n v="275852"/>
        <n v="275855"/>
        <n v="275857"/>
        <n v="275861"/>
        <n v="275863"/>
        <n v="275866"/>
        <n v="275867"/>
        <n v="275871"/>
        <n v="275873"/>
        <n v="275877"/>
        <n v="275879"/>
        <n v="275884"/>
        <n v="275887"/>
        <n v="275892"/>
        <n v="275896"/>
        <n v="275900"/>
        <n v="275903"/>
        <n v="275907"/>
        <n v="275909"/>
        <n v="275914"/>
        <n v="275919"/>
        <n v="275921"/>
        <n v="275924"/>
        <n v="275926"/>
        <n v="275929"/>
        <n v="275932"/>
        <n v="275936"/>
        <n v="275941"/>
        <n v="275942"/>
        <n v="275945"/>
        <n v="275947"/>
        <n v="275952"/>
        <n v="275957"/>
        <n v="275960"/>
        <n v="275965"/>
        <n v="275967"/>
        <n v="275971"/>
        <n v="275972"/>
        <n v="275977"/>
        <n v="275981"/>
        <n v="275984"/>
        <n v="275985"/>
        <n v="275987"/>
        <n v="275992"/>
        <n v="275996"/>
        <n v="275998"/>
        <n v="276002"/>
        <n v="276004"/>
        <n v="276008"/>
        <n v="276010"/>
        <n v="276014"/>
        <n v="276019"/>
        <n v="276023"/>
        <n v="276026"/>
        <n v="276030"/>
        <n v="276031"/>
        <n v="276033"/>
        <n v="276037"/>
        <n v="276042"/>
        <n v="276043"/>
        <n v="276045"/>
        <n v="276049"/>
        <n v="276050"/>
        <n v="276052"/>
        <n v="276055"/>
        <n v="276058"/>
        <n v="276062"/>
        <n v="276065"/>
        <n v="276066"/>
        <n v="276070"/>
        <n v="276072"/>
        <n v="276076"/>
        <n v="276077"/>
        <n v="276078"/>
        <n v="276079"/>
        <n v="276080"/>
        <n v="276085"/>
        <n v="276086"/>
        <n v="276089"/>
        <n v="276093"/>
        <n v="276094"/>
        <n v="276095"/>
        <n v="276098"/>
        <n v="276101"/>
        <n v="276105"/>
        <n v="276110"/>
        <n v="276113"/>
        <n v="276116"/>
        <n v="276120"/>
        <n v="276125"/>
        <n v="276130"/>
        <n v="276134"/>
        <n v="276137"/>
        <n v="276138"/>
        <n v="276140"/>
        <n v="276145"/>
        <n v="276147"/>
        <n v="276149"/>
        <n v="276154"/>
        <n v="276156"/>
        <n v="276157"/>
        <n v="276159"/>
        <n v="276163"/>
        <n v="276168"/>
        <n v="276173"/>
        <n v="276178"/>
        <n v="276181"/>
        <n v="276185"/>
        <n v="276188"/>
        <n v="276191"/>
        <n v="276193"/>
        <n v="276194"/>
        <n v="276197"/>
        <n v="276199"/>
        <n v="276203"/>
        <n v="276204"/>
        <n v="276209"/>
        <n v="276210"/>
        <n v="276214"/>
        <n v="276217"/>
        <n v="276218"/>
        <n v="276221"/>
        <n v="276226"/>
        <n v="276227"/>
        <n v="276229"/>
        <n v="276230"/>
        <n v="276233"/>
        <n v="276237"/>
        <n v="276240"/>
        <n v="276242"/>
        <n v="276243"/>
        <n v="276248"/>
        <n v="276252"/>
        <n v="276257"/>
        <n v="276262"/>
        <n v="276264"/>
        <n v="276267"/>
        <n v="276270"/>
        <n v="276273"/>
        <n v="276277"/>
        <n v="276279"/>
        <n v="276280"/>
        <n v="276285"/>
        <n v="276289"/>
        <n v="276294"/>
        <n v="276296"/>
        <n v="276299"/>
        <n v="276300"/>
        <n v="276304"/>
        <n v="276306"/>
        <n v="276309"/>
        <n v="276312"/>
        <n v="276313"/>
        <n v="276314"/>
        <n v="276316"/>
        <n v="276317"/>
        <n v="276320"/>
        <n v="276323"/>
        <n v="276325"/>
        <n v="276326"/>
        <n v="276328"/>
        <n v="276330"/>
        <n v="276332"/>
        <n v="276335"/>
        <n v="276337"/>
        <n v="276338"/>
        <n v="276340"/>
        <n v="276341"/>
        <n v="276343"/>
        <n v="276345"/>
        <n v="276350"/>
        <n v="276354"/>
        <n v="276356"/>
        <n v="276361"/>
        <n v="276365"/>
        <n v="276367"/>
        <n v="276368"/>
        <n v="276369"/>
        <n v="276374"/>
        <n v="276378"/>
        <n v="276382"/>
        <n v="276384"/>
        <n v="276386"/>
        <n v="276390"/>
        <n v="276391"/>
        <n v="276393"/>
        <n v="276397"/>
        <n v="276398"/>
        <n v="276403"/>
        <n v="276405"/>
        <n v="276406"/>
        <n v="276411"/>
        <n v="276416"/>
        <n v="276418"/>
        <n v="276422"/>
        <n v="276424"/>
        <n v="276429"/>
        <n v="276433"/>
        <n v="276437"/>
        <n v="276438"/>
        <n v="276441"/>
        <n v="276443"/>
        <n v="276446"/>
        <n v="276451"/>
        <n v="276456"/>
        <n v="276458"/>
        <n v="276463"/>
        <n v="276465"/>
        <n v="276466"/>
        <n v="276471"/>
        <n v="276476"/>
        <n v="276478"/>
        <n v="276483"/>
        <n v="276484"/>
        <n v="276487"/>
        <n v="276492"/>
        <n v="276494"/>
        <n v="276495"/>
        <n v="276499"/>
        <n v="276500"/>
        <n v="276504"/>
        <n v="276505"/>
        <n v="276509"/>
        <n v="276512"/>
        <n v="276514"/>
        <n v="276517"/>
        <n v="276519"/>
        <n v="276522"/>
        <n v="276527"/>
        <n v="276529"/>
        <n v="276533"/>
        <n v="276537"/>
        <n v="276542"/>
        <n v="276543"/>
        <n v="276544"/>
        <n v="276549"/>
        <n v="276551"/>
        <n v="276554"/>
        <n v="276555"/>
        <n v="276558"/>
        <n v="276560"/>
        <n v="276561"/>
        <n v="276565"/>
        <n v="276570"/>
        <n v="276574"/>
        <n v="276575"/>
        <n v="276579"/>
        <n v="276581"/>
        <n v="276583"/>
        <n v="276585"/>
        <n v="276590"/>
        <n v="276591"/>
        <n v="276592"/>
        <n v="276597"/>
        <n v="276601"/>
        <n v="276604"/>
        <n v="276605"/>
        <n v="276607"/>
        <n v="276612"/>
        <n v="276613"/>
        <n v="276615"/>
        <n v="276616"/>
        <n v="276621"/>
        <n v="276623"/>
        <n v="276627"/>
        <n v="276631"/>
        <n v="276635"/>
        <n v="276638"/>
        <n v="276642"/>
        <n v="276646"/>
        <n v="276648"/>
        <n v="276650"/>
        <n v="276653"/>
        <n v="276655"/>
        <n v="276660"/>
        <n v="276661"/>
        <n v="276662"/>
        <n v="276667"/>
        <n v="276672"/>
        <n v="276677"/>
        <n v="276682"/>
        <n v="276684"/>
        <n v="276688"/>
        <n v="276693"/>
        <n v="276697"/>
        <n v="276702"/>
        <n v="276706"/>
        <n v="276709"/>
        <n v="276712"/>
        <n v="276714"/>
        <n v="276716"/>
        <n v="276721"/>
        <n v="276726"/>
        <n v="276731"/>
        <n v="276733"/>
        <n v="276735"/>
        <n v="276740"/>
        <n v="276744"/>
        <n v="276745"/>
        <n v="276749"/>
        <n v="276754"/>
        <n v="276757"/>
        <n v="276762"/>
        <n v="276764"/>
        <n v="276767"/>
        <n v="276771"/>
        <n v="276775"/>
        <n v="276777"/>
        <n v="276778"/>
        <n v="276782"/>
        <n v="276784"/>
        <n v="276786"/>
        <n v="276789"/>
        <n v="276794"/>
        <n v="276796"/>
        <n v="276797"/>
        <n v="276801"/>
        <n v="276803"/>
        <n v="276805"/>
        <n v="276807"/>
        <n v="276812"/>
        <n v="276815"/>
        <n v="276819"/>
        <n v="276821"/>
        <n v="276826"/>
        <n v="276829"/>
        <n v="276830"/>
        <n v="276832"/>
        <n v="276834"/>
        <n v="276837"/>
        <n v="276842"/>
        <n v="276845"/>
        <n v="276850"/>
        <n v="276852"/>
        <n v="276853"/>
        <n v="276856"/>
        <n v="276857"/>
        <n v="276859"/>
        <n v="276862"/>
        <n v="276864"/>
        <n v="276865"/>
        <n v="276869"/>
        <n v="276871"/>
        <n v="276875"/>
        <n v="276878"/>
        <n v="276883"/>
        <n v="276887"/>
        <n v="276889"/>
        <n v="276890"/>
        <n v="276894"/>
        <n v="276895"/>
        <n v="276896"/>
        <n v="276898"/>
        <n v="276903"/>
        <n v="276908"/>
        <n v="276910"/>
        <n v="276912"/>
        <n v="276915"/>
        <n v="276920"/>
        <n v="276923"/>
        <n v="276927"/>
        <n v="276928"/>
        <n v="276929"/>
        <n v="276934"/>
        <n v="276936"/>
        <n v="276938"/>
        <n v="276940"/>
        <n v="276943"/>
        <n v="276944"/>
        <n v="276948"/>
        <n v="276951"/>
        <n v="276953"/>
        <n v="276955"/>
        <n v="276960"/>
        <n v="276964"/>
        <n v="276968"/>
        <n v="276970"/>
        <n v="276973"/>
        <n v="276974"/>
        <n v="276977"/>
        <n v="276982"/>
        <n v="276985"/>
        <n v="276987"/>
        <n v="276990"/>
        <n v="276992"/>
        <n v="276993"/>
        <n v="276996"/>
        <n v="276999"/>
        <n v="277003"/>
        <n v="277007"/>
        <n v="277009"/>
        <n v="277011"/>
        <n v="277013"/>
        <n v="277016"/>
        <n v="277019"/>
        <n v="277020"/>
        <n v="277021"/>
        <n v="277025"/>
        <n v="277027"/>
        <n v="277029"/>
        <n v="277034"/>
        <n v="277036"/>
        <n v="277038"/>
        <n v="277040"/>
        <n v="277045"/>
        <n v="277046"/>
        <n v="277047"/>
        <n v="277051"/>
        <n v="277053"/>
        <n v="277058"/>
        <n v="277060"/>
        <n v="277065"/>
        <n v="277067"/>
        <n v="277072"/>
        <n v="277077"/>
        <n v="277081"/>
        <n v="277083"/>
        <n v="277087"/>
        <n v="277090"/>
        <n v="277094"/>
        <n v="277095"/>
        <n v="277099"/>
        <n v="277101"/>
        <n v="277105"/>
        <n v="277110"/>
        <n v="277112"/>
        <n v="277113"/>
        <n v="277117"/>
        <n v="277119"/>
        <n v="277120"/>
        <n v="277122"/>
        <n v="277124"/>
        <n v="277126"/>
        <n v="277131"/>
        <n v="277134"/>
        <n v="277135"/>
        <n v="277137"/>
        <n v="277140"/>
        <n v="277145"/>
        <n v="277148"/>
        <n v="277149"/>
        <n v="277150"/>
        <n v="277152"/>
        <n v="277155"/>
        <n v="277160"/>
        <n v="277161"/>
        <n v="277165"/>
        <n v="277168"/>
        <n v="277173"/>
        <n v="277175"/>
        <n v="277176"/>
        <n v="277178"/>
        <n v="277180"/>
        <n v="277181"/>
        <n v="277185"/>
        <n v="277186"/>
        <n v="277187"/>
        <n v="277192"/>
        <n v="277194"/>
        <n v="277197"/>
        <n v="277198"/>
        <n v="277201"/>
        <n v="277205"/>
        <n v="277208"/>
        <n v="277210"/>
        <n v="277215"/>
        <n v="277220"/>
        <n v="277221"/>
        <n v="277225"/>
        <n v="277230"/>
        <n v="277233"/>
        <n v="277238"/>
        <n v="277242"/>
        <n v="277245"/>
        <n v="277250"/>
        <n v="277251"/>
        <n v="277254"/>
        <n v="277259"/>
        <n v="277263"/>
        <n v="277266"/>
        <n v="277268"/>
        <n v="277269"/>
        <n v="277271"/>
        <n v="277272"/>
        <n v="277274"/>
        <n v="277275"/>
        <n v="277280"/>
        <n v="277281"/>
        <n v="277282"/>
        <n v="277287"/>
        <n v="277290"/>
        <n v="277294"/>
        <n v="277298"/>
        <n v="277301"/>
        <n v="277306"/>
        <n v="277309"/>
        <n v="277310"/>
        <n v="277315"/>
        <n v="277319"/>
        <n v="277322"/>
        <n v="277327"/>
        <n v="277329"/>
        <n v="277331"/>
        <n v="277335"/>
        <n v="277337"/>
        <n v="277338"/>
        <n v="277340"/>
        <n v="277343"/>
        <n v="277344"/>
        <n v="277349"/>
        <n v="277353"/>
        <n v="277356"/>
        <n v="277360"/>
        <n v="277364"/>
        <n v="277365"/>
        <n v="277366"/>
        <n v="277368"/>
        <n v="277370"/>
        <n v="277373"/>
        <n v="277375"/>
        <n v="277379"/>
        <n v="277382"/>
        <n v="277387"/>
        <n v="277388"/>
        <n v="277391"/>
        <n v="277394"/>
        <n v="277397"/>
        <n v="277400"/>
        <n v="277404"/>
        <n v="277405"/>
        <n v="277407"/>
        <n v="277410"/>
        <n v="277411"/>
        <n v="277416"/>
        <n v="277418"/>
        <n v="277421"/>
        <n v="277424"/>
        <n v="277425"/>
        <n v="277426"/>
        <n v="277428"/>
        <n v="277430"/>
        <n v="277431"/>
        <n v="277433"/>
        <n v="277435"/>
        <n v="277438"/>
        <n v="277439"/>
        <n v="277444"/>
        <n v="277448"/>
        <n v="277452"/>
        <n v="277456"/>
        <n v="277459"/>
        <n v="277461"/>
        <n v="277464"/>
        <n v="277465"/>
        <n v="277470"/>
        <n v="277475"/>
        <n v="277477"/>
        <n v="277479"/>
        <n v="277484"/>
        <n v="277486"/>
        <n v="277488"/>
        <n v="277492"/>
        <n v="277494"/>
        <n v="277498"/>
        <n v="277499"/>
        <n v="277500"/>
        <n v="277504"/>
        <n v="277507"/>
        <n v="277509"/>
        <n v="277514"/>
        <n v="277519"/>
        <n v="277522"/>
        <n v="277524"/>
        <n v="277525"/>
        <n v="277526"/>
        <n v="277529"/>
        <n v="277533"/>
        <n v="277537"/>
        <n v="277542"/>
        <n v="277546"/>
        <n v="277548"/>
        <n v="277551"/>
        <n v="277553"/>
        <n v="277555"/>
        <n v="277558"/>
        <n v="277559"/>
        <n v="277564"/>
        <n v="277567"/>
        <n v="277569"/>
        <n v="277573"/>
        <n v="277578"/>
        <n v="277580"/>
        <n v="277585"/>
        <n v="277589"/>
        <n v="277592"/>
        <n v="277596"/>
        <n v="277601"/>
        <n v="277606"/>
        <n v="277609"/>
        <n v="277613"/>
        <n v="277616"/>
        <n v="277621"/>
        <n v="277622"/>
        <n v="277623"/>
        <n v="277626"/>
        <n v="277627"/>
        <n v="277631"/>
        <n v="277634"/>
        <n v="277639"/>
        <n v="277640"/>
        <n v="277643"/>
        <n v="277646"/>
        <n v="277648"/>
        <n v="277650"/>
        <n v="277654"/>
        <n v="277658"/>
        <n v="277662"/>
        <n v="277666"/>
        <n v="277668"/>
        <n v="277673"/>
        <n v="277675"/>
        <n v="277678"/>
        <n v="277679"/>
        <n v="277682"/>
        <n v="277683"/>
        <n v="277688"/>
        <n v="277691"/>
        <n v="277696"/>
        <n v="277698"/>
        <n v="277699"/>
        <n v="277702"/>
        <n v="277703"/>
        <n v="277705"/>
        <n v="277710"/>
        <n v="277711"/>
        <n v="277714"/>
        <n v="277717"/>
        <n v="277721"/>
        <n v="277724"/>
        <n v="277725"/>
        <n v="277726"/>
        <n v="277729"/>
        <n v="277731"/>
        <n v="277733"/>
        <n v="277738"/>
        <n v="277742"/>
        <n v="277744"/>
        <n v="277746"/>
        <n v="277750"/>
        <n v="277751"/>
        <n v="277755"/>
        <n v="277759"/>
        <n v="277761"/>
        <n v="277766"/>
        <n v="277771"/>
        <n v="277776"/>
        <n v="277777"/>
        <n v="277781"/>
        <n v="277782"/>
        <n v="277785"/>
        <n v="277787"/>
        <n v="277790"/>
        <n v="277792"/>
        <n v="277797"/>
        <n v="277798"/>
        <n v="277800"/>
        <n v="277804"/>
        <n v="277808"/>
        <n v="277810"/>
        <n v="277811"/>
        <n v="277812"/>
        <n v="277814"/>
        <n v="277818"/>
        <n v="277820"/>
        <n v="277821"/>
        <n v="277822"/>
        <n v="277823"/>
        <n v="277828"/>
        <n v="277832"/>
        <n v="277833"/>
        <n v="277838"/>
        <n v="277842"/>
        <n v="277843"/>
        <n v="277845"/>
        <n v="277850"/>
        <n v="277853"/>
        <n v="277855"/>
        <n v="277858"/>
        <n v="277861"/>
        <n v="277863"/>
        <n v="277867"/>
        <n v="277868"/>
        <n v="277869"/>
        <n v="277873"/>
        <n v="277877"/>
        <n v="277880"/>
        <n v="277881"/>
        <n v="277883"/>
        <n v="277884"/>
        <n v="277885"/>
        <n v="277887"/>
        <n v="277888"/>
        <n v="277892"/>
        <n v="277896"/>
        <n v="277898"/>
        <n v="277902"/>
        <n v="277905"/>
        <n v="277906"/>
        <n v="277908"/>
        <n v="277913"/>
        <n v="277915"/>
        <n v="277918"/>
        <n v="277919"/>
        <n v="277923"/>
        <n v="277928"/>
        <n v="277933"/>
        <n v="277936"/>
        <n v="277940"/>
        <n v="277945"/>
        <n v="277950"/>
        <n v="277953"/>
        <n v="277955"/>
        <n v="277957"/>
        <n v="277961"/>
        <n v="277962"/>
        <n v="277964"/>
        <n v="277965"/>
        <n v="277969"/>
        <n v="277974"/>
        <n v="277976"/>
        <n v="277978"/>
        <n v="277981"/>
        <n v="277982"/>
        <n v="277984"/>
        <n v="277988"/>
        <n v="277989"/>
        <n v="277994"/>
        <n v="277995"/>
        <n v="277997"/>
        <n v="277999"/>
        <n v="278004"/>
        <n v="278007"/>
        <n v="278010"/>
        <n v="278014"/>
        <n v="278015"/>
        <n v="278020"/>
        <n v="278021"/>
        <n v="278023"/>
        <n v="278025"/>
        <n v="278026"/>
        <n v="278028"/>
        <n v="278031"/>
        <n v="278035"/>
        <n v="278039"/>
        <n v="278041"/>
        <n v="278044"/>
        <n v="278048"/>
        <n v="278053"/>
        <n v="278056"/>
        <n v="278061"/>
        <n v="278062"/>
        <n v="278064"/>
        <n v="278067"/>
        <n v="278071"/>
        <n v="278074"/>
        <n v="278075"/>
        <n v="278080"/>
        <n v="278082"/>
        <n v="278087"/>
        <n v="278092"/>
        <n v="278095"/>
        <n v="278100"/>
        <n v="278102"/>
        <n v="278104"/>
        <n v="278105"/>
        <n v="278108"/>
        <n v="278113"/>
        <n v="278114"/>
        <n v="278118"/>
        <n v="278120"/>
        <n v="278122"/>
        <n v="278124"/>
        <n v="278125"/>
        <n v="278129"/>
        <n v="278134"/>
        <n v="278139"/>
        <n v="278143"/>
        <n v="278145"/>
        <n v="278149"/>
        <n v="278154"/>
        <n v="278155"/>
        <n v="278157"/>
        <n v="278162"/>
        <n v="278164"/>
        <n v="278167"/>
        <n v="278171"/>
        <n v="278174"/>
        <n v="278177"/>
        <n v="278181"/>
        <n v="278185"/>
        <n v="278190"/>
        <n v="278193"/>
        <n v="278195"/>
        <n v="278200"/>
        <n v="278201"/>
        <n v="278202"/>
        <n v="278206"/>
        <n v="278207"/>
        <n v="278210"/>
        <n v="278212"/>
        <n v="278214"/>
        <n v="278216"/>
        <n v="278220"/>
        <n v="278222"/>
        <n v="278224"/>
        <n v="278229"/>
        <n v="278230"/>
        <n v="278231"/>
        <n v="278232"/>
        <n v="278235"/>
        <n v="278236"/>
        <n v="278238"/>
        <n v="278243"/>
        <n v="278248"/>
        <n v="278253"/>
        <n v="278258"/>
        <n v="278263"/>
        <n v="278268"/>
        <n v="278273"/>
        <n v="278274"/>
        <n v="278276"/>
        <n v="278278"/>
        <n v="278279"/>
        <n v="278281"/>
        <n v="278282"/>
        <n v="278286"/>
        <n v="278287"/>
        <n v="278291"/>
        <n v="278296"/>
        <n v="278297"/>
        <n v="278301"/>
        <n v="278302"/>
        <n v="278305"/>
        <n v="278309"/>
        <n v="278310"/>
        <n v="278313"/>
        <n v="278318"/>
        <n v="278323"/>
        <n v="278324"/>
        <n v="278327"/>
        <n v="278329"/>
        <n v="278330"/>
        <n v="278335"/>
        <n v="278340"/>
        <n v="278342"/>
        <n v="278343"/>
        <n v="278345"/>
        <n v="278347"/>
        <n v="278352"/>
        <n v="278353"/>
        <n v="278354"/>
        <n v="278359"/>
        <n v="278362"/>
        <n v="278366"/>
        <n v="278368"/>
        <n v="278373"/>
        <n v="278377"/>
        <n v="278381"/>
        <n v="278384"/>
        <n v="278388"/>
        <n v="278392"/>
        <n v="278393"/>
        <n v="278394"/>
        <n v="278395"/>
        <n v="278400"/>
        <n v="278405"/>
        <n v="278407"/>
        <n v="278412"/>
        <n v="278416"/>
        <n v="278418"/>
        <n v="278423"/>
        <n v="278425"/>
        <n v="278427"/>
        <n v="278431"/>
        <n v="278435"/>
        <n v="278436"/>
        <n v="278437"/>
        <n v="278439"/>
        <n v="278440"/>
        <n v="278442"/>
        <n v="278446"/>
        <n v="278451"/>
        <n v="278454"/>
        <n v="278456"/>
        <n v="278458"/>
        <n v="278461"/>
        <n v="278462"/>
        <n v="278463"/>
        <n v="278464"/>
        <n v="278467"/>
        <n v="278469"/>
        <n v="278470"/>
        <n v="278474"/>
        <n v="278478"/>
        <n v="278483"/>
        <n v="278485"/>
        <n v="278488"/>
        <n v="278493"/>
        <n v="278496"/>
        <n v="278497"/>
        <n v="278502"/>
        <n v="278506"/>
        <n v="278509"/>
        <n v="278513"/>
        <n v="278514"/>
        <n v="278517"/>
        <n v="278521"/>
        <n v="278526"/>
        <n v="278528"/>
        <n v="278531"/>
        <n v="278534"/>
        <n v="278537"/>
        <n v="278540"/>
        <n v="278541"/>
        <n v="278542"/>
        <n v="278545"/>
        <n v="278550"/>
        <n v="278553"/>
        <n v="278557"/>
        <n v="278559"/>
        <n v="278560"/>
        <n v="278565"/>
        <n v="278569"/>
        <n v="278570"/>
        <n v="278571"/>
        <n v="278572"/>
        <n v="278573"/>
        <n v="278574"/>
        <n v="278576"/>
        <n v="278577"/>
        <n v="278580"/>
        <n v="278584"/>
        <n v="278585"/>
        <n v="278588"/>
        <n v="278591"/>
        <n v="278595"/>
        <n v="278597"/>
        <n v="278598"/>
        <n v="278601"/>
        <n v="278603"/>
        <n v="278605"/>
        <n v="278607"/>
        <n v="278611"/>
        <n v="278615"/>
        <n v="278617"/>
        <n v="278622"/>
        <n v="278625"/>
        <n v="278627"/>
        <n v="278628"/>
        <n v="278633"/>
        <n v="278634"/>
        <n v="278637"/>
        <n v="278639"/>
        <n v="278643"/>
        <n v="278645"/>
        <n v="278650"/>
        <n v="278651"/>
        <n v="278655"/>
        <n v="278656"/>
        <n v="278660"/>
        <n v="278661"/>
        <n v="278664"/>
        <n v="278668"/>
        <n v="278669"/>
        <n v="278674"/>
        <n v="278678"/>
        <n v="278679"/>
        <n v="278681"/>
        <n v="278686"/>
        <n v="278689"/>
        <n v="278690"/>
        <n v="278693"/>
        <n v="278694"/>
        <n v="278696"/>
        <n v="278701"/>
        <n v="278702"/>
        <n v="278706"/>
        <n v="278708"/>
        <n v="278711"/>
        <n v="278715"/>
        <n v="278717"/>
        <n v="278720"/>
        <n v="278725"/>
        <n v="278730"/>
        <n v="278734"/>
        <n v="278737"/>
        <n v="278739"/>
        <n v="278741"/>
        <n v="278745"/>
        <n v="278747"/>
        <n v="278750"/>
        <n v="278753"/>
        <n v="278755"/>
        <n v="278757"/>
        <n v="278760"/>
        <n v="278762"/>
        <n v="278763"/>
        <n v="278768"/>
        <n v="278769"/>
        <n v="278771"/>
        <n v="278772"/>
        <n v="278776"/>
        <n v="278779"/>
        <n v="278781"/>
        <n v="278783"/>
        <n v="278788"/>
        <n v="278790"/>
        <n v="278795"/>
        <n v="278797"/>
        <n v="278801"/>
        <n v="278803"/>
        <n v="278804"/>
        <n v="278807"/>
        <n v="278811"/>
        <n v="278812"/>
        <n v="278817"/>
        <n v="278822"/>
        <n v="278826"/>
        <n v="278829"/>
        <n v="278833"/>
        <n v="278836"/>
        <n v="278838"/>
        <n v="278839"/>
        <n v="278842"/>
        <n v="278846"/>
        <n v="278848"/>
        <n v="278849"/>
        <n v="278851"/>
        <n v="278852"/>
        <n v="278855"/>
        <n v="278860"/>
        <n v="278861"/>
        <n v="278864"/>
        <n v="278867"/>
        <n v="278868"/>
        <n v="278872"/>
        <n v="278876"/>
        <n v="278877"/>
        <n v="278878"/>
        <n v="278880"/>
        <n v="278882"/>
        <n v="278885"/>
        <n v="278887"/>
        <n v="278889"/>
        <n v="278894"/>
        <n v="278898"/>
        <n v="278900"/>
        <n v="278902"/>
        <n v="278903"/>
        <n v="278907"/>
        <n v="278908"/>
        <n v="278911"/>
        <n v="278913"/>
        <n v="278918"/>
        <n v="278920"/>
        <n v="278922"/>
        <n v="278927"/>
        <n v="278930"/>
        <n v="278932"/>
        <n v="278937"/>
        <n v="278939"/>
        <n v="278943"/>
        <n v="278947"/>
        <n v="278949"/>
        <n v="278954"/>
        <n v="278959"/>
        <n v="278964"/>
        <n v="278966"/>
        <n v="278969"/>
        <n v="278972"/>
        <n v="278974"/>
        <n v="278978"/>
        <n v="278980"/>
        <n v="278982"/>
        <n v="278987"/>
        <n v="278990"/>
        <n v="278995"/>
        <n v="279000"/>
        <n v="279004"/>
        <n v="279009"/>
        <n v="279014"/>
        <n v="279015"/>
        <n v="279019"/>
        <n v="279024"/>
        <n v="279029"/>
        <n v="279032"/>
        <n v="279036"/>
        <n v="279040"/>
        <n v="279042"/>
        <n v="279046"/>
        <n v="279049"/>
        <n v="279054"/>
        <n v="279058"/>
        <n v="279059"/>
        <n v="279064"/>
        <n v="279066"/>
        <n v="279071"/>
        <n v="279075"/>
        <n v="279076"/>
        <n v="279079"/>
        <n v="279083"/>
        <n v="279087"/>
        <n v="279090"/>
        <n v="279095"/>
        <n v="279096"/>
        <n v="279101"/>
        <n v="279106"/>
        <n v="279110"/>
        <n v="279111"/>
        <n v="279114"/>
        <n v="279115"/>
        <n v="279120"/>
        <n v="279124"/>
        <n v="279128"/>
        <n v="279131"/>
        <n v="279132"/>
        <n v="279133"/>
        <n v="279138"/>
        <n v="279141"/>
        <n v="279143"/>
        <n v="279146"/>
        <n v="279147"/>
        <n v="279149"/>
        <n v="279154"/>
        <n v="279156"/>
        <n v="279161"/>
        <n v="279166"/>
        <n v="279168"/>
        <n v="279169"/>
        <n v="279171"/>
        <n v="279172"/>
        <n v="279177"/>
        <n v="279181"/>
        <n v="279182"/>
        <n v="279185"/>
        <n v="279189"/>
        <n v="279191"/>
        <n v="279194"/>
        <n v="279198"/>
        <n v="279200"/>
        <n v="279205"/>
        <n v="279206"/>
        <n v="279210"/>
        <n v="279215"/>
        <n v="279219"/>
        <n v="279224"/>
        <n v="279225"/>
        <n v="279227"/>
        <n v="279232"/>
        <n v="279235"/>
        <n v="279237"/>
        <n v="279238"/>
        <n v="279242"/>
        <n v="279244"/>
        <n v="279247"/>
        <n v="279251"/>
        <n v="279252"/>
        <n v="279254"/>
        <n v="279255"/>
        <n v="279260"/>
        <n v="279265"/>
        <n v="279270"/>
        <n v="279271"/>
        <n v="279272"/>
        <n v="279273"/>
        <n v="279276"/>
        <n v="279280"/>
        <n v="279282"/>
        <n v="279287"/>
        <n v="279288"/>
        <n v="279289"/>
        <n v="279290"/>
        <n v="279294"/>
        <n v="279298"/>
        <n v="279301"/>
        <n v="279303"/>
        <n v="279305"/>
        <n v="279309"/>
        <n v="279313"/>
        <n v="279315"/>
        <n v="279318"/>
        <n v="279323"/>
        <n v="279326"/>
        <n v="279328"/>
        <n v="279330"/>
        <n v="279332"/>
        <n v="279337"/>
        <n v="279341"/>
        <n v="279346"/>
        <n v="279350"/>
        <n v="279355"/>
        <n v="279358"/>
        <n v="279362"/>
        <n v="279364"/>
        <n v="279367"/>
        <n v="279370"/>
        <n v="279371"/>
        <n v="279374"/>
        <n v="279379"/>
        <n v="279384"/>
        <n v="279388"/>
        <n v="279393"/>
        <n v="279395"/>
        <n v="279399"/>
        <n v="279402"/>
        <n v="279406"/>
        <n v="279408"/>
        <n v="279410"/>
        <n v="279411"/>
        <n v="279416"/>
        <n v="279418"/>
        <n v="279422"/>
        <n v="279424"/>
        <n v="279428"/>
        <n v="279430"/>
        <n v="279432"/>
        <n v="279433"/>
        <n v="279435"/>
        <n v="279436"/>
        <n v="279439"/>
        <n v="279441"/>
        <n v="279444"/>
        <n v="279447"/>
        <n v="279449"/>
        <n v="279454"/>
        <n v="279456"/>
        <n v="279461"/>
        <n v="279463"/>
        <n v="279464"/>
        <n v="279466"/>
        <n v="279469"/>
        <n v="279474"/>
        <n v="279477"/>
        <n v="279482"/>
        <n v="279483"/>
        <n v="279488"/>
        <n v="279489"/>
        <n v="279493"/>
        <n v="279495"/>
        <n v="279497"/>
        <n v="279501"/>
        <n v="279502"/>
        <n v="279504"/>
        <n v="279507"/>
        <n v="279512"/>
        <n v="279515"/>
        <n v="279516"/>
        <n v="279517"/>
        <n v="279518"/>
        <n v="279521"/>
        <n v="279523"/>
        <n v="279524"/>
        <n v="279527"/>
        <n v="279530"/>
        <n v="279533"/>
        <n v="279534"/>
        <n v="279535"/>
        <n v="279536"/>
        <n v="279538"/>
        <n v="279540"/>
        <n v="279542"/>
        <n v="279545"/>
        <n v="279549"/>
        <n v="279552"/>
        <n v="279553"/>
        <n v="279557"/>
        <n v="279561"/>
        <n v="279565"/>
        <n v="279566"/>
        <n v="279569"/>
        <n v="279570"/>
        <n v="279575"/>
        <n v="279578"/>
        <n v="279580"/>
        <n v="279585"/>
        <n v="279590"/>
        <n v="279593"/>
        <n v="279596"/>
        <n v="279599"/>
        <n v="279601"/>
        <n v="279602"/>
        <n v="279605"/>
        <n v="279607"/>
        <n v="279611"/>
        <n v="279613"/>
        <n v="279616"/>
        <n v="279621"/>
        <n v="279626"/>
        <n v="279628"/>
        <n v="279633"/>
        <n v="279636"/>
        <n v="279637"/>
        <n v="279642"/>
        <n v="279646"/>
        <n v="279651"/>
        <n v="279654"/>
        <n v="279655"/>
        <n v="279658"/>
        <n v="279661"/>
        <n v="279666"/>
        <n v="279667"/>
        <n v="279670"/>
        <n v="279674"/>
        <n v="279676"/>
        <n v="279678"/>
        <n v="279682"/>
        <n v="279686"/>
        <n v="279688"/>
        <n v="279689"/>
        <n v="279693"/>
        <n v="279698"/>
        <n v="279700"/>
        <n v="279702"/>
        <n v="279706"/>
        <n v="279707"/>
        <n v="279708"/>
        <n v="279712"/>
        <n v="279713"/>
        <n v="279718"/>
        <n v="279723"/>
        <n v="279726"/>
        <n v="279730"/>
        <n v="279732"/>
        <n v="279734"/>
        <n v="279738"/>
        <n v="279741"/>
        <n v="279742"/>
        <n v="279744"/>
        <n v="279747"/>
        <n v="279751"/>
        <n v="279754"/>
        <n v="279757"/>
        <n v="279761"/>
        <n v="279763"/>
        <n v="279768"/>
        <n v="279773"/>
        <n v="279778"/>
        <n v="279781"/>
        <n v="279784"/>
        <n v="279786"/>
        <n v="279790"/>
        <n v="279795"/>
        <n v="279796"/>
        <n v="279801"/>
        <n v="279804"/>
        <n v="279808"/>
        <n v="279810"/>
        <n v="279811"/>
        <n v="279814"/>
        <n v="279815"/>
        <n v="279817"/>
        <n v="279819"/>
        <n v="279821"/>
        <n v="279825"/>
        <n v="279828"/>
        <n v="279830"/>
        <n v="279833"/>
        <n v="279835"/>
        <n v="279838"/>
        <n v="279840"/>
        <n v="279841"/>
        <n v="279842"/>
        <n v="279846"/>
        <n v="279849"/>
        <n v="279853"/>
        <n v="279854"/>
        <n v="279858"/>
        <n v="279861"/>
        <n v="279865"/>
        <n v="279867"/>
        <n v="279868"/>
        <n v="279872"/>
        <n v="279873"/>
        <n v="279874"/>
        <n v="279878"/>
        <n v="279880"/>
        <n v="279884"/>
        <n v="279887"/>
        <n v="279888"/>
        <n v="279889"/>
        <n v="279891"/>
        <n v="279894"/>
        <n v="279897"/>
        <n v="279899"/>
        <n v="279902"/>
        <n v="279906"/>
        <n v="279908"/>
        <n v="279913"/>
        <n v="279918"/>
        <n v="279922"/>
        <n v="279923"/>
        <n v="279924"/>
        <n v="279925"/>
        <n v="279929"/>
        <n v="279934"/>
        <n v="279938"/>
        <n v="279940"/>
        <n v="279942"/>
        <n v="279943"/>
        <n v="279947"/>
        <n v="279949"/>
        <n v="279954"/>
        <n v="279955"/>
        <n v="279959"/>
        <n v="279961"/>
        <n v="279964"/>
        <n v="279965"/>
        <n v="279969"/>
        <n v="279974"/>
        <n v="279977"/>
        <n v="279982"/>
        <n v="279985"/>
        <n v="279988"/>
        <n v="279991"/>
        <n v="279994"/>
        <n v="279997"/>
        <n v="280001"/>
        <n v="280002"/>
        <n v="280007"/>
        <n v="280012"/>
        <n v="280016"/>
        <n v="280020"/>
        <n v="280023"/>
        <n v="280026"/>
        <n v="280030"/>
        <n v="280034"/>
        <n v="280035"/>
        <n v="280036"/>
        <n v="280038"/>
        <n v="280040"/>
        <n v="280045"/>
        <n v="280050"/>
        <n v="280052"/>
        <n v="280057"/>
        <n v="280058"/>
        <n v="280062"/>
        <n v="280063"/>
        <n v="280065"/>
        <n v="280069"/>
        <n v="280073"/>
        <n v="280076"/>
        <n v="280081"/>
        <n v="280083"/>
        <n v="280086"/>
        <n v="280089"/>
        <n v="280093"/>
        <n v="280095"/>
        <n v="280096"/>
        <n v="280101"/>
        <n v="280104"/>
        <n v="280107"/>
        <n v="280110"/>
        <n v="280115"/>
        <n v="280117"/>
        <n v="280120"/>
        <n v="280121"/>
        <n v="280122"/>
        <n v="280127"/>
        <n v="280131"/>
        <n v="280135"/>
        <n v="280139"/>
        <n v="280142"/>
        <n v="280146"/>
        <n v="280150"/>
        <n v="280155"/>
        <n v="280157"/>
        <n v="280162"/>
        <n v="280165"/>
        <n v="280168"/>
        <n v="280169"/>
        <n v="280171"/>
        <n v="280173"/>
        <n v="280176"/>
        <n v="280178"/>
        <n v="280180"/>
        <n v="280185"/>
        <n v="280188"/>
        <n v="280191"/>
        <n v="280195"/>
        <n v="280198"/>
        <n v="280202"/>
        <n v="280204"/>
        <n v="280205"/>
        <n v="280210"/>
        <n v="280214"/>
        <n v="280216"/>
        <n v="280221"/>
        <n v="280223"/>
        <n v="280224"/>
        <n v="280225"/>
        <n v="280230"/>
        <n v="280231"/>
        <n v="280232"/>
        <n v="280234"/>
        <n v="280237"/>
        <n v="280240"/>
        <n v="280244"/>
        <n v="280246"/>
        <n v="280249"/>
        <n v="280251"/>
        <n v="280254"/>
        <n v="280258"/>
        <n v="280263"/>
        <n v="280268"/>
        <n v="280270"/>
        <n v="280274"/>
        <n v="280278"/>
        <n v="280280"/>
        <n v="280284"/>
        <n v="280286"/>
        <n v="280290"/>
        <n v="280294"/>
        <n v="280298"/>
        <n v="280301"/>
        <n v="280305"/>
        <n v="280310"/>
        <n v="280315"/>
        <n v="280317"/>
        <n v="280320"/>
        <n v="280325"/>
        <n v="280327"/>
        <n v="280329"/>
        <n v="280332"/>
        <n v="280337"/>
        <n v="280341"/>
        <n v="280343"/>
        <n v="280347"/>
        <n v="280349"/>
        <n v="280352"/>
        <n v="280354"/>
        <n v="280357"/>
        <n v="280358"/>
        <n v="280359"/>
        <n v="280362"/>
        <n v="280366"/>
        <n v="280367"/>
        <n v="280371"/>
        <n v="280376"/>
        <n v="280377"/>
        <n v="280380"/>
        <n v="280384"/>
        <n v="280389"/>
        <n v="280391"/>
        <n v="280395"/>
        <n v="280397"/>
        <n v="280401"/>
        <n v="280406"/>
        <n v="280408"/>
        <n v="280413"/>
        <n v="280414"/>
        <n v="280416"/>
        <n v="280417"/>
        <n v="280419"/>
        <n v="280420"/>
        <n v="280421"/>
        <n v="280426"/>
        <n v="280427"/>
        <n v="280430"/>
        <n v="280432"/>
        <n v="280436"/>
        <n v="280439"/>
        <n v="280441"/>
        <n v="280446"/>
        <n v="280449"/>
        <n v="280450"/>
        <n v="280454"/>
        <n v="280455"/>
        <n v="280457"/>
        <n v="280461"/>
        <n v="280464"/>
        <n v="280467"/>
        <n v="280471"/>
        <n v="280472"/>
        <n v="280477"/>
        <n v="280479"/>
        <n v="280484"/>
        <n v="280486"/>
        <n v="280487"/>
        <n v="280488"/>
        <n v="280490"/>
        <n v="280493"/>
        <n v="280498"/>
        <n v="280503"/>
        <n v="280508"/>
        <n v="280513"/>
        <n v="280515"/>
        <n v="280516"/>
        <n v="280520"/>
        <n v="280523"/>
        <n v="280524"/>
        <n v="280525"/>
        <n v="280527"/>
        <n v="280529"/>
        <n v="280534"/>
        <n v="280538"/>
        <n v="280540"/>
        <n v="280544"/>
        <n v="280546"/>
        <n v="280551"/>
        <n v="280556"/>
        <n v="280560"/>
        <n v="280565"/>
        <n v="280566"/>
        <n v="280570"/>
        <n v="280573"/>
        <n v="280576"/>
        <n v="280578"/>
        <n v="280580"/>
        <n v="280585"/>
        <n v="280590"/>
        <n v="280595"/>
        <n v="280599"/>
        <n v="280601"/>
        <n v="280603"/>
        <n v="280606"/>
        <n v="280609"/>
        <n v="280614"/>
        <n v="280615"/>
        <n v="280616"/>
        <n v="280620"/>
        <n v="280622"/>
        <n v="280625"/>
        <n v="280627"/>
        <n v="280628"/>
        <n v="280633"/>
        <n v="280634"/>
        <n v="280635"/>
        <n v="280637"/>
        <n v="280641"/>
        <n v="280644"/>
        <n v="280646"/>
        <n v="280651"/>
        <n v="280656"/>
        <n v="280657"/>
        <n v="280660"/>
        <n v="280664"/>
        <n v="280666"/>
        <n v="280669"/>
        <n v="280672"/>
        <n v="280673"/>
        <n v="280676"/>
        <n v="280678"/>
        <n v="280679"/>
        <n v="280684"/>
        <n v="280688"/>
        <n v="280692"/>
        <n v="280695"/>
        <n v="280697"/>
        <n v="280698"/>
        <n v="280703"/>
        <n v="280706"/>
        <n v="280709"/>
        <n v="280713"/>
        <n v="280717"/>
        <n v="280720"/>
        <n v="280724"/>
        <n v="280728"/>
        <n v="280731"/>
        <n v="280734"/>
        <n v="280738"/>
        <n v="280743"/>
        <n v="280745"/>
        <n v="280747"/>
        <n v="280749"/>
        <n v="280751"/>
        <n v="280754"/>
        <n v="280759"/>
        <n v="280764"/>
        <n v="280768"/>
        <n v="280773"/>
        <n v="280775"/>
        <n v="280776"/>
        <n v="280778"/>
        <n v="280782"/>
        <n v="280784"/>
        <n v="280785"/>
        <n v="280790"/>
        <n v="280794"/>
        <n v="280795"/>
        <n v="280796"/>
        <n v="280799"/>
        <n v="280801"/>
        <n v="280804"/>
        <n v="280806"/>
        <n v="280810"/>
        <n v="280813"/>
        <n v="280815"/>
        <n v="280819"/>
        <n v="280821"/>
        <n v="280823"/>
        <n v="280827"/>
        <n v="280828"/>
        <n v="280830"/>
        <n v="280831"/>
        <n v="280836"/>
        <n v="280840"/>
        <n v="280841"/>
        <n v="280843"/>
        <n v="280845"/>
        <n v="280849"/>
        <n v="280852"/>
        <n v="280855"/>
        <n v="280858"/>
        <n v="280861"/>
        <n v="280865"/>
        <n v="280870"/>
        <n v="280872"/>
        <n v="280874"/>
        <n v="280878"/>
        <n v="280882"/>
        <n v="280886"/>
        <n v="280890"/>
        <n v="280891"/>
        <n v="280895"/>
        <n v="280896"/>
        <n v="280900"/>
        <n v="280903"/>
        <n v="280908"/>
        <n v="280909"/>
        <n v="280911"/>
        <n v="280912"/>
        <n v="280916"/>
        <n v="280921"/>
        <n v="280924"/>
        <n v="280929"/>
        <n v="280930"/>
        <n v="280935"/>
        <n v="280937"/>
        <n v="280939"/>
        <n v="280940"/>
        <n v="280945"/>
        <n v="280946"/>
        <n v="280948"/>
        <n v="280949"/>
        <n v="280954"/>
        <n v="280955"/>
        <n v="280960"/>
        <n v="280961"/>
        <n v="280965"/>
        <n v="280968"/>
        <n v="280973"/>
        <n v="280977"/>
        <n v="280981"/>
        <n v="280984"/>
        <n v="280985"/>
        <n v="280986"/>
        <n v="280987"/>
        <n v="280989"/>
        <n v="280992"/>
        <n v="280995"/>
        <n v="280997"/>
        <n v="281000"/>
        <n v="281005"/>
        <n v="281007"/>
        <n v="281012"/>
        <n v="281017"/>
        <n v="281019"/>
        <n v="281020"/>
        <n v="281024"/>
        <n v="281029"/>
        <n v="281033"/>
        <n v="281038"/>
        <n v="281040"/>
        <n v="281041"/>
        <n v="281042"/>
        <n v="281044"/>
        <n v="281047"/>
        <n v="281052"/>
        <n v="281053"/>
        <n v="281055"/>
        <n v="281058"/>
        <n v="281063"/>
        <n v="281067"/>
        <n v="281070"/>
        <n v="281074"/>
        <n v="281079"/>
        <n v="281084"/>
        <n v="281085"/>
        <n v="281087"/>
        <n v="281092"/>
        <n v="281097"/>
        <n v="281101"/>
        <n v="281102"/>
        <n v="281103"/>
        <n v="281105"/>
        <n v="281107"/>
        <n v="281108"/>
        <n v="281111"/>
        <n v="281113"/>
        <n v="281117"/>
        <n v="281118"/>
        <n v="281119"/>
        <n v="281123"/>
        <n v="281128"/>
        <n v="281131"/>
        <n v="281133"/>
        <n v="281137"/>
        <n v="281139"/>
        <n v="281142"/>
        <n v="281145"/>
        <n v="281146"/>
        <n v="281150"/>
        <n v="281154"/>
        <n v="281158"/>
        <n v="281160"/>
        <n v="281162"/>
        <n v="281166"/>
        <n v="281171"/>
        <n v="281172"/>
        <n v="281175"/>
        <n v="281177"/>
        <n v="281182"/>
        <n v="281183"/>
        <n v="281185"/>
        <n v="281189"/>
        <n v="281191"/>
        <n v="281195"/>
        <n v="281197"/>
        <n v="281198"/>
        <n v="281200"/>
        <n v="281203"/>
        <n v="281207"/>
        <n v="281210"/>
        <n v="281212"/>
        <n v="281214"/>
        <n v="281215"/>
        <n v="281219"/>
        <n v="281223"/>
        <n v="281227"/>
        <n v="281230"/>
        <n v="281235"/>
        <n v="281238"/>
        <n v="281243"/>
        <n v="281244"/>
        <n v="281249"/>
        <n v="281254"/>
        <n v="281258"/>
        <n v="281259"/>
        <n v="281262"/>
        <n v="281266"/>
        <n v="281269"/>
        <n v="281272"/>
        <n v="281277"/>
        <n v="281278"/>
        <n v="281282"/>
        <n v="281283"/>
        <n v="281284"/>
        <n v="281289"/>
        <n v="281294"/>
        <n v="281296"/>
        <n v="281297"/>
        <n v="281299"/>
        <n v="281302"/>
        <n v="281303"/>
        <n v="281308"/>
        <n v="281313"/>
        <n v="281317"/>
        <n v="281319"/>
        <n v="281324"/>
        <n v="281327"/>
        <n v="281332"/>
        <n v="281333"/>
        <n v="281338"/>
        <n v="281339"/>
        <n v="281343"/>
        <n v="281348"/>
        <n v="281350"/>
        <n v="281353"/>
        <n v="281356"/>
        <n v="281361"/>
        <n v="281366"/>
        <n v="281369"/>
        <n v="281370"/>
        <n v="281373"/>
        <n v="281375"/>
        <n v="281380"/>
        <n v="281384"/>
        <n v="281386"/>
        <n v="281387"/>
        <n v="281389"/>
        <n v="281393"/>
        <n v="281394"/>
        <n v="281396"/>
        <n v="281397"/>
        <n v="281399"/>
        <n v="281401"/>
        <n v="281405"/>
        <n v="281406"/>
        <n v="281408"/>
        <n v="281413"/>
        <n v="281418"/>
        <n v="281419"/>
        <n v="281422"/>
        <n v="281427"/>
        <n v="281430"/>
        <n v="281433"/>
        <n v="281435"/>
        <n v="281436"/>
        <n v="281438"/>
        <n v="281442"/>
        <n v="281443"/>
        <n v="281445"/>
        <n v="281449"/>
        <n v="281450"/>
        <n v="281452"/>
        <n v="281455"/>
        <n v="281460"/>
        <n v="281462"/>
        <n v="281467"/>
        <n v="281468"/>
        <n v="281469"/>
        <n v="281474"/>
        <n v="281479"/>
        <n v="281484"/>
        <n v="281489"/>
        <n v="281492"/>
        <n v="281495"/>
        <n v="281499"/>
        <n v="281500"/>
        <n v="281505"/>
        <n v="281507"/>
        <n v="281508"/>
        <n v="281511"/>
        <n v="281514"/>
        <n v="281519"/>
        <n v="281521"/>
        <n v="281523"/>
        <n v="281525"/>
        <n v="281530"/>
        <n v="281533"/>
        <n v="281536"/>
        <n v="281539"/>
        <n v="281544"/>
        <n v="281545"/>
        <n v="281547"/>
        <n v="281552"/>
        <n v="281557"/>
        <n v="281560"/>
        <n v="281564"/>
        <n v="281567"/>
        <n v="281569"/>
        <n v="281572"/>
        <n v="281577"/>
        <n v="281582"/>
        <n v="281587"/>
        <n v="281591"/>
        <n v="281593"/>
        <n v="281595"/>
        <n v="281599"/>
        <n v="281604"/>
        <n v="281609"/>
        <n v="281614"/>
        <n v="281616"/>
        <n v="281620"/>
        <n v="281624"/>
        <n v="281627"/>
        <n v="281628"/>
        <n v="281630"/>
        <n v="281631"/>
        <n v="281635"/>
        <n v="281637"/>
        <n v="281641"/>
        <n v="281644"/>
        <n v="281649"/>
        <n v="281652"/>
        <n v="281653"/>
        <n v="281658"/>
        <n v="281659"/>
        <n v="281661"/>
        <n v="281665"/>
        <n v="281667"/>
        <n v="281669"/>
        <n v="281672"/>
        <n v="281675"/>
        <n v="281677"/>
        <n v="281678"/>
        <n v="281680"/>
        <n v="281685"/>
        <n v="281686"/>
        <n v="281689"/>
        <n v="281691"/>
        <n v="281694"/>
        <n v="281699"/>
        <n v="281703"/>
        <n v="281705"/>
        <n v="281706"/>
        <n v="281711"/>
        <n v="281713"/>
        <n v="281715"/>
        <n v="281716"/>
        <n v="281717"/>
        <n v="281722"/>
        <n v="281725"/>
        <n v="281726"/>
        <n v="281729"/>
        <n v="281733"/>
        <n v="281737"/>
        <n v="281739"/>
        <n v="281743"/>
        <n v="281744"/>
        <n v="281748"/>
        <n v="281749"/>
        <n v="281750"/>
        <n v="281751"/>
        <n v="281752"/>
        <n v="281755"/>
        <n v="281758"/>
        <n v="281760"/>
        <n v="281764"/>
        <n v="281768"/>
        <n v="281769"/>
        <n v="281773"/>
        <n v="281775"/>
        <n v="281776"/>
        <n v="281777"/>
        <n v="281782"/>
        <n v="281784"/>
        <n v="281786"/>
        <n v="281788"/>
        <n v="281793"/>
        <n v="281797"/>
        <n v="281799"/>
        <n v="281803"/>
        <n v="281807"/>
        <n v="281811"/>
        <n v="281816"/>
        <n v="281821"/>
        <n v="281824"/>
        <n v="281826"/>
        <n v="281831"/>
        <n v="281833"/>
        <n v="281837"/>
        <n v="281841"/>
        <n v="281844"/>
        <n v="281845"/>
        <n v="281849"/>
        <n v="281853"/>
        <n v="281854"/>
        <n v="281858"/>
        <n v="281859"/>
        <n v="281861"/>
        <n v="281864"/>
        <n v="281869"/>
        <n v="281873"/>
        <n v="281876"/>
        <n v="281881"/>
        <n v="281883"/>
        <n v="281886"/>
        <n v="281889"/>
        <n v="281891"/>
        <n v="281893"/>
        <n v="281894"/>
        <n v="281899"/>
        <n v="281904"/>
        <n v="281909"/>
        <n v="281910"/>
        <n v="281912"/>
        <n v="281917"/>
        <n v="281922"/>
        <n v="281926"/>
        <n v="281930"/>
        <n v="281933"/>
        <n v="281936"/>
        <n v="281940"/>
        <n v="281945"/>
        <n v="281946"/>
        <n v="281949"/>
        <n v="281952"/>
        <n v="281957"/>
        <n v="281958"/>
        <n v="281962"/>
        <n v="281963"/>
        <n v="281966"/>
        <n v="281967"/>
        <n v="281968"/>
        <n v="281969"/>
        <n v="281971"/>
        <n v="281973"/>
        <n v="281977"/>
        <n v="281981"/>
        <n v="281984"/>
        <n v="281987"/>
        <n v="281990"/>
        <n v="281995"/>
        <n v="282000"/>
        <n v="282005"/>
        <n v="282010"/>
        <n v="282012"/>
        <n v="282016"/>
        <n v="282019"/>
        <n v="282023"/>
        <n v="282024"/>
        <n v="282029"/>
        <n v="282030"/>
        <n v="282032"/>
        <n v="282036"/>
        <n v="282040"/>
        <n v="282044"/>
        <n v="282049"/>
        <n v="282051"/>
        <n v="282053"/>
        <n v="282058"/>
        <n v="282060"/>
        <n v="282063"/>
        <n v="282065"/>
        <n v="282069"/>
        <n v="282073"/>
        <n v="282076"/>
        <n v="282080"/>
        <n v="282084"/>
        <n v="282087"/>
        <n v="282089"/>
        <n v="282094"/>
        <n v="282097"/>
        <n v="282099"/>
        <n v="282101"/>
        <n v="282103"/>
        <n v="282107"/>
        <n v="282109"/>
        <n v="282114"/>
        <n v="282116"/>
        <n v="282119"/>
        <n v="282120"/>
        <n v="282121"/>
        <n v="282122"/>
        <n v="282123"/>
        <n v="282125"/>
        <n v="282126"/>
        <n v="282128"/>
        <n v="282130"/>
        <n v="282133"/>
        <n v="282135"/>
        <n v="282137"/>
        <n v="282139"/>
        <n v="282141"/>
        <n v="282144"/>
        <n v="282148"/>
        <n v="282151"/>
        <n v="282156"/>
        <n v="282159"/>
        <n v="282161"/>
        <n v="282164"/>
        <n v="282169"/>
        <n v="282174"/>
        <n v="282178"/>
        <n v="282183"/>
        <n v="282188"/>
        <n v="282192"/>
        <n v="282194"/>
        <n v="282199"/>
        <n v="282200"/>
        <n v="282202"/>
        <n v="282207"/>
        <n v="282208"/>
        <n v="282212"/>
        <n v="282216"/>
        <n v="282221"/>
        <n v="282224"/>
        <n v="282227"/>
        <n v="282232"/>
        <n v="282235"/>
        <n v="282239"/>
        <n v="282244"/>
        <n v="282245"/>
        <n v="282249"/>
        <n v="282254"/>
        <n v="282259"/>
        <n v="282261"/>
        <n v="282265"/>
        <n v="282267"/>
        <n v="282269"/>
        <n v="282272"/>
        <n v="282274"/>
        <n v="282276"/>
        <n v="282279"/>
        <n v="282282"/>
        <n v="282286"/>
        <n v="282288"/>
        <n v="282292"/>
        <n v="282293"/>
        <n v="282295"/>
        <n v="282300"/>
        <n v="282304"/>
        <n v="282305"/>
        <n v="282307"/>
        <n v="282312"/>
        <n v="282315"/>
        <n v="282317"/>
        <n v="282320"/>
        <n v="282325"/>
        <n v="282329"/>
        <n v="282330"/>
        <n v="282334"/>
        <n v="282339"/>
        <n v="282342"/>
        <n v="282345"/>
        <n v="282350"/>
        <n v="282352"/>
        <n v="282355"/>
        <n v="282360"/>
        <n v="282361"/>
        <n v="282365"/>
        <n v="282368"/>
        <n v="282373"/>
        <n v="282377"/>
        <n v="282379"/>
        <n v="282383"/>
        <n v="282385"/>
        <n v="282387"/>
        <n v="282390"/>
        <n v="282392"/>
        <n v="282397"/>
        <n v="282402"/>
        <n v="282403"/>
        <n v="282407"/>
        <n v="282412"/>
        <n v="282417"/>
        <n v="282419"/>
        <n v="282420"/>
        <n v="282423"/>
        <n v="282425"/>
        <n v="282427"/>
        <n v="282428"/>
        <n v="282432"/>
        <n v="282433"/>
        <n v="282434"/>
        <n v="282437"/>
        <n v="282439"/>
        <n v="282444"/>
        <n v="282448"/>
        <n v="282449"/>
        <n v="282452"/>
        <n v="282457"/>
        <n v="282460"/>
        <n v="282464"/>
        <n v="282467"/>
        <n v="282471"/>
        <n v="282473"/>
        <n v="282476"/>
        <n v="282481"/>
        <n v="282486"/>
        <n v="282491"/>
        <n v="282494"/>
        <n v="282498"/>
        <n v="282501"/>
        <n v="282505"/>
        <n v="282507"/>
        <n v="282508"/>
        <n v="282509"/>
        <n v="282511"/>
        <n v="282513"/>
        <n v="282518"/>
        <n v="282522"/>
        <n v="282524"/>
        <n v="282529"/>
        <n v="282533"/>
        <n v="282537"/>
        <n v="282540"/>
        <n v="282545"/>
        <n v="282548"/>
        <n v="282553"/>
        <n v="282554"/>
        <n v="282555"/>
        <n v="282560"/>
        <n v="282563"/>
        <n v="282564"/>
        <n v="282569"/>
        <n v="282570"/>
        <n v="282572"/>
        <n v="282577"/>
        <n v="282579"/>
        <n v="282580"/>
        <n v="282582"/>
        <n v="282583"/>
        <n v="282588"/>
        <n v="282590"/>
        <n v="282594"/>
        <n v="282597"/>
        <n v="282602"/>
        <n v="282604"/>
        <n v="282608"/>
        <n v="282612"/>
        <n v="282616"/>
        <n v="282620"/>
        <n v="282624"/>
        <n v="282629"/>
        <n v="282630"/>
        <n v="282634"/>
        <n v="282637"/>
        <n v="282638"/>
        <n v="282643"/>
        <n v="282646"/>
        <n v="282651"/>
        <n v="282652"/>
        <n v="282656"/>
        <n v="282658"/>
        <n v="282659"/>
        <n v="282664"/>
        <n v="282668"/>
        <n v="282672"/>
        <n v="282674"/>
        <n v="282679"/>
        <n v="282683"/>
        <n v="282686"/>
        <n v="282687"/>
        <n v="282688"/>
        <n v="282693"/>
        <n v="282698"/>
        <n v="282703"/>
        <n v="282704"/>
        <n v="282709"/>
        <n v="282714"/>
        <n v="282719"/>
        <n v="282723"/>
        <n v="282724"/>
        <n v="282727"/>
        <n v="282731"/>
        <n v="282732"/>
        <n v="282737"/>
        <n v="282741"/>
        <n v="282742"/>
        <n v="282744"/>
        <n v="282747"/>
        <n v="282752"/>
        <n v="282756"/>
        <n v="282757"/>
        <n v="282762"/>
        <n v="282764"/>
        <n v="282766"/>
        <n v="282769"/>
        <n v="282773"/>
        <n v="282777"/>
        <n v="282779"/>
        <n v="282782"/>
        <n v="282785"/>
        <n v="282788"/>
        <n v="282791"/>
        <n v="282796"/>
        <n v="282800"/>
        <n v="282801"/>
        <n v="282804"/>
        <n v="282806"/>
        <n v="282811"/>
        <n v="282813"/>
        <n v="282818"/>
        <n v="282823"/>
        <n v="282825"/>
        <n v="282828"/>
        <n v="282829"/>
        <n v="282830"/>
        <n v="282832"/>
        <n v="282834"/>
        <n v="282836"/>
        <n v="282840"/>
        <n v="282845"/>
        <n v="282849"/>
        <n v="282852"/>
        <n v="282856"/>
        <n v="282857"/>
        <n v="282862"/>
        <n v="282867"/>
        <n v="282872"/>
        <n v="282877"/>
        <n v="282879"/>
        <n v="282884"/>
        <n v="282887"/>
        <n v="282890"/>
        <n v="282892"/>
        <n v="282893"/>
        <n v="282898"/>
        <n v="282899"/>
        <n v="282901"/>
        <n v="282903"/>
        <n v="282905"/>
        <n v="282910"/>
        <n v="282914"/>
        <n v="282919"/>
        <n v="282922"/>
        <n v="282924"/>
        <n v="282928"/>
        <n v="282933"/>
        <n v="282935"/>
        <n v="282940"/>
        <n v="282944"/>
        <n v="282949"/>
        <n v="282953"/>
        <n v="282958"/>
        <n v="282963"/>
        <n v="282968"/>
        <n v="282973"/>
        <n v="282976"/>
        <n v="282978"/>
        <n v="282983"/>
        <n v="282984"/>
        <n v="282989"/>
        <n v="282994"/>
        <n v="282997"/>
        <n v="282998"/>
        <n v="283003"/>
        <n v="283006"/>
        <n v="283007"/>
        <n v="283011"/>
        <n v="283013"/>
        <n v="283015"/>
        <n v="283016"/>
        <n v="283020"/>
        <n v="283022"/>
        <n v="283027"/>
        <n v="283028"/>
        <n v="283029"/>
        <n v="283030"/>
        <n v="283032"/>
        <n v="283035"/>
        <n v="283040"/>
        <n v="283041"/>
        <n v="283042"/>
        <n v="283045"/>
        <n v="283049"/>
        <n v="283053"/>
        <n v="283054"/>
        <n v="283056"/>
        <n v="283061"/>
        <n v="283066"/>
        <n v="283069"/>
        <n v="283072"/>
        <n v="283073"/>
        <n v="283077"/>
        <n v="283079"/>
        <n v="283083"/>
        <n v="283088"/>
        <n v="283090"/>
        <n v="283095"/>
        <n v="283098"/>
        <n v="283103"/>
        <n v="283107"/>
        <n v="283109"/>
        <n v="283114"/>
        <n v="283118"/>
        <n v="283119"/>
        <n v="283124"/>
        <n v="283128"/>
        <n v="283130"/>
        <n v="283135"/>
        <n v="283137"/>
        <n v="283139"/>
        <n v="283141"/>
        <n v="283142"/>
        <n v="283144"/>
        <n v="283145"/>
        <n v="283150"/>
        <n v="283155"/>
        <n v="283158"/>
        <n v="283163"/>
        <n v="283164"/>
        <n v="283168"/>
        <n v="283169"/>
        <n v="283173"/>
        <n v="283175"/>
        <n v="283178"/>
        <n v="283181"/>
        <n v="283182"/>
        <n v="283187"/>
        <n v="283188"/>
        <n v="283189"/>
        <n v="283191"/>
        <n v="283195"/>
        <n v="283198"/>
        <n v="283203"/>
        <n v="283207"/>
        <n v="283208"/>
        <n v="283210"/>
        <n v="283211"/>
        <n v="283212"/>
        <n v="283216"/>
        <n v="283220"/>
        <n v="283223"/>
        <n v="283227"/>
        <n v="283228"/>
        <n v="283232"/>
        <n v="283234"/>
        <n v="283235"/>
        <n v="283239"/>
        <n v="283242"/>
        <n v="283245"/>
        <n v="283248"/>
        <n v="283250"/>
        <n v="283251"/>
        <n v="283256"/>
        <n v="283260"/>
        <n v="283264"/>
        <n v="283267"/>
        <n v="283268"/>
        <n v="283271"/>
        <n v="283272"/>
        <n v="283274"/>
        <n v="283279"/>
        <n v="283284"/>
        <n v="283287"/>
        <n v="283289"/>
        <n v="283292"/>
        <n v="283293"/>
        <n v="283297"/>
        <n v="283302"/>
        <n v="283307"/>
        <n v="283312"/>
        <n v="283317"/>
        <n v="283321"/>
        <n v="283326"/>
        <n v="283330"/>
        <n v="283335"/>
        <n v="283340"/>
        <n v="283341"/>
        <n v="283343"/>
        <n v="283348"/>
        <n v="283353"/>
        <n v="283358"/>
        <n v="283361"/>
        <n v="283365"/>
        <n v="283370"/>
        <n v="283371"/>
        <n v="283374"/>
        <n v="283375"/>
        <n v="283379"/>
        <n v="283383"/>
        <n v="283387"/>
        <n v="283389"/>
        <n v="283390"/>
        <n v="283393"/>
        <n v="283394"/>
        <n v="283396"/>
        <n v="283398"/>
        <n v="283403"/>
        <n v="283408"/>
        <n v="283409"/>
        <n v="283414"/>
        <n v="283419"/>
        <n v="283421"/>
        <n v="283425"/>
        <n v="283428"/>
        <n v="283432"/>
        <n v="283436"/>
        <n v="283440"/>
        <n v="283441"/>
        <n v="283444"/>
        <n v="283445"/>
        <n v="283448"/>
        <n v="283453"/>
        <n v="283458"/>
        <n v="283460"/>
        <n v="283465"/>
        <n v="283469"/>
        <n v="283471"/>
        <n v="283472"/>
        <n v="283474"/>
        <n v="283475"/>
        <n v="283477"/>
        <n v="283480"/>
        <n v="283482"/>
        <n v="283486"/>
        <n v="283491"/>
        <n v="283494"/>
        <n v="283499"/>
        <n v="283502"/>
        <n v="283504"/>
        <n v="283506"/>
        <n v="283510"/>
        <n v="283514"/>
        <n v="283517"/>
        <n v="283518"/>
        <n v="283520"/>
        <n v="283521"/>
        <n v="283526"/>
        <n v="283531"/>
        <n v="283532"/>
        <n v="283534"/>
        <n v="283536"/>
        <n v="283538"/>
        <n v="283542"/>
        <n v="283543"/>
        <n v="283548"/>
        <n v="283552"/>
        <n v="283555"/>
        <n v="283560"/>
        <n v="283563"/>
        <n v="283566"/>
        <n v="283571"/>
        <n v="283575"/>
        <n v="283579"/>
        <n v="283582"/>
        <n v="283587"/>
        <n v="283590"/>
        <n v="283591"/>
        <n v="283593"/>
        <n v="283595"/>
        <n v="283600"/>
        <n v="283602"/>
        <n v="283605"/>
        <n v="283610"/>
        <n v="283615"/>
        <n v="283618"/>
        <n v="283619"/>
        <n v="283621"/>
        <n v="283626"/>
        <n v="283631"/>
        <n v="283635"/>
        <n v="283638"/>
        <n v="283640"/>
        <n v="283641"/>
        <n v="283644"/>
        <n v="283646"/>
        <n v="283647"/>
        <n v="283650"/>
        <n v="283655"/>
        <n v="283659"/>
        <n v="283661"/>
        <n v="283662"/>
        <n v="283667"/>
        <n v="283668"/>
        <n v="283671"/>
        <n v="283675"/>
        <n v="283676"/>
        <n v="283681"/>
        <n v="283686"/>
        <n v="283691"/>
        <n v="283694"/>
        <n v="283699"/>
        <n v="283702"/>
        <n v="283706"/>
        <n v="283709"/>
        <n v="283713"/>
        <n v="283717"/>
        <n v="283719"/>
        <n v="283721"/>
        <n v="283724"/>
        <n v="283729"/>
        <n v="283732"/>
        <n v="283735"/>
        <n v="283739"/>
        <n v="283741"/>
        <n v="283743"/>
        <n v="283746"/>
        <n v="283750"/>
        <n v="283753"/>
        <n v="283754"/>
        <n v="283758"/>
        <n v="283759"/>
        <n v="283761"/>
        <n v="283762"/>
        <n v="283764"/>
        <n v="283766"/>
        <n v="283769"/>
        <n v="283771"/>
        <n v="283775"/>
        <n v="283776"/>
        <n v="283779"/>
        <n v="283781"/>
        <n v="283785"/>
        <n v="283789"/>
        <n v="283791"/>
        <n v="283794"/>
        <n v="283799"/>
        <n v="283802"/>
        <n v="283807"/>
        <n v="283812"/>
        <n v="283814"/>
        <n v="283817"/>
        <n v="283819"/>
        <n v="283823"/>
        <n v="283828"/>
        <n v="283833"/>
        <n v="283837"/>
        <n v="283842"/>
        <n v="283843"/>
        <n v="283848"/>
        <n v="283849"/>
        <n v="283850"/>
        <n v="283851"/>
        <n v="283854"/>
        <n v="283857"/>
        <n v="283860"/>
        <n v="283863"/>
        <n v="283864"/>
        <n v="283867"/>
        <n v="283868"/>
        <n v="283873"/>
        <n v="283878"/>
        <n v="283882"/>
        <n v="283885"/>
        <n v="283889"/>
        <n v="283894"/>
        <n v="283899"/>
        <n v="283900"/>
        <n v="283904"/>
        <n v="283909"/>
        <n v="283914"/>
        <n v="283919"/>
        <n v="283924"/>
        <n v="283925"/>
        <n v="283928"/>
        <n v="283931"/>
        <n v="283934"/>
        <n v="283936"/>
        <n v="283937"/>
        <n v="283938"/>
        <n v="283943"/>
        <n v="283945"/>
        <n v="283946"/>
        <n v="283948"/>
        <n v="283951"/>
        <n v="283956"/>
        <n v="283960"/>
        <n v="283964"/>
        <n v="283968"/>
        <n v="283971"/>
        <n v="283973"/>
        <n v="283978"/>
        <n v="283979"/>
        <n v="283983"/>
        <n v="283985"/>
        <n v="283987"/>
        <n v="283991"/>
        <n v="283993"/>
        <n v="283996"/>
        <n v="283999"/>
        <n v="284002"/>
        <n v="284003"/>
        <n v="284005"/>
        <n v="284010"/>
        <n v="284015"/>
        <n v="284016"/>
        <n v="284021"/>
        <n v="284022"/>
        <n v="284024"/>
        <n v="284028"/>
        <n v="284030"/>
        <n v="284033"/>
        <n v="284036"/>
        <n v="284037"/>
        <n v="284042"/>
        <n v="284043"/>
        <n v="284046"/>
        <n v="284047"/>
        <n v="284050"/>
        <n v="284055"/>
        <n v="284056"/>
        <n v="284059"/>
        <n v="284062"/>
        <n v="284065"/>
        <n v="284069"/>
        <n v="284070"/>
        <n v="284074"/>
        <n v="284075"/>
        <n v="284078"/>
        <n v="284083"/>
        <n v="284084"/>
        <n v="284088"/>
        <n v="284090"/>
        <n v="284093"/>
        <n v="284096"/>
        <n v="284100"/>
        <n v="284105"/>
        <n v="284109"/>
        <n v="284113"/>
        <n v="284116"/>
        <n v="284119"/>
        <n v="284123"/>
        <n v="284128"/>
        <n v="284129"/>
        <n v="284130"/>
        <n v="284135"/>
        <n v="284140"/>
        <n v="284142"/>
        <n v="284145"/>
        <n v="284149"/>
        <n v="284154"/>
        <n v="284158"/>
        <n v="284159"/>
        <n v="284160"/>
        <n v="284165"/>
        <n v="284168"/>
        <n v="284173"/>
        <n v="284177"/>
        <n v="284181"/>
        <n v="284183"/>
        <n v="284187"/>
        <n v="284188"/>
        <n v="284193"/>
        <n v="284198"/>
        <n v="284201"/>
        <n v="284204"/>
        <n v="284207"/>
        <n v="284208"/>
        <n v="284213"/>
        <n v="284218"/>
        <n v="284222"/>
        <n v="284224"/>
        <n v="284225"/>
        <n v="284227"/>
        <n v="284231"/>
        <n v="284234"/>
        <n v="284237"/>
        <n v="284239"/>
        <n v="284241"/>
        <n v="284246"/>
        <n v="284248"/>
        <n v="284253"/>
        <n v="284257"/>
        <n v="284260"/>
        <n v="284262"/>
        <n v="284267"/>
        <n v="284272"/>
        <n v="284277"/>
        <n v="284279"/>
        <n v="284284"/>
        <n v="284286"/>
        <n v="284287"/>
        <n v="284291"/>
        <n v="284295"/>
        <n v="284299"/>
        <n v="284303"/>
        <n v="284308"/>
        <n v="284310"/>
        <n v="284312"/>
        <n v="284316"/>
        <n v="284317"/>
        <n v="284322"/>
        <n v="284325"/>
        <n v="284330"/>
        <n v="284335"/>
        <n v="284336"/>
        <n v="284338"/>
        <n v="284340"/>
        <n v="284344"/>
        <n v="284345"/>
        <n v="284350"/>
        <n v="284353"/>
        <n v="284355"/>
        <n v="284356"/>
        <n v="284360"/>
        <n v="284361"/>
        <n v="284366"/>
        <n v="284370"/>
        <n v="284372"/>
        <n v="284374"/>
        <n v="284376"/>
        <n v="284377"/>
        <n v="284382"/>
        <n v="284383"/>
        <n v="284385"/>
        <n v="284388"/>
        <n v="284391"/>
        <n v="284395"/>
        <n v="284398"/>
        <n v="284401"/>
        <n v="284406"/>
        <n v="284410"/>
        <n v="284413"/>
        <n v="284418"/>
        <n v="284419"/>
        <n v="284424"/>
        <n v="284427"/>
        <n v="284430"/>
        <n v="284432"/>
        <n v="284435"/>
        <n v="284439"/>
        <n v="284444"/>
        <n v="284447"/>
        <n v="284448"/>
        <n v="284452"/>
        <n v="284453"/>
        <n v="284455"/>
        <n v="284457"/>
        <n v="284461"/>
        <n v="284463"/>
        <n v="284465"/>
        <n v="284468"/>
        <n v="284473"/>
        <n v="284478"/>
        <n v="284481"/>
        <n v="284485"/>
        <n v="284489"/>
        <n v="284494"/>
        <n v="284496"/>
        <n v="284501"/>
        <n v="284505"/>
        <n v="284506"/>
        <n v="284508"/>
        <n v="284513"/>
        <n v="284518"/>
        <n v="284520"/>
        <n v="284525"/>
        <n v="284530"/>
        <n v="284532"/>
        <n v="284533"/>
        <n v="284535"/>
        <n v="284539"/>
        <n v="284540"/>
        <n v="284545"/>
        <n v="284549"/>
        <n v="284553"/>
        <n v="284558"/>
        <n v="284562"/>
        <n v="284565"/>
        <n v="284570"/>
        <n v="284574"/>
        <n v="284577"/>
        <n v="284581"/>
        <n v="284585"/>
        <n v="284590"/>
        <n v="284592"/>
        <n v="284594"/>
        <n v="284596"/>
        <n v="284601"/>
        <n v="284603"/>
        <n v="284608"/>
        <n v="284610"/>
        <n v="284613"/>
        <n v="284616"/>
        <n v="284618"/>
        <n v="284623"/>
        <n v="284624"/>
        <n v="284625"/>
        <n v="284628"/>
        <n v="284631"/>
        <n v="284634"/>
        <n v="284638"/>
        <n v="284642"/>
        <n v="284645"/>
        <n v="284648"/>
        <n v="284653"/>
        <n v="284657"/>
        <n v="284659"/>
        <n v="284660"/>
        <n v="284663"/>
        <n v="284665"/>
        <n v="284669"/>
        <n v="284674"/>
        <n v="284676"/>
        <n v="284677"/>
        <n v="284678"/>
        <n v="284679"/>
        <n v="284683"/>
        <n v="284684"/>
        <n v="284687"/>
        <n v="284691"/>
        <n v="284695"/>
        <n v="284698"/>
        <n v="284703"/>
        <n v="284707"/>
        <n v="284711"/>
        <n v="284714"/>
        <n v="284719"/>
        <n v="284724"/>
        <n v="284725"/>
        <n v="284727"/>
        <n v="284732"/>
        <n v="284737"/>
        <n v="284741"/>
        <n v="284744"/>
        <n v="284748"/>
        <n v="284753"/>
        <n v="284758"/>
        <n v="284760"/>
        <n v="284764"/>
        <n v="284767"/>
        <n v="284770"/>
        <n v="284775"/>
        <n v="284777"/>
        <n v="284780"/>
        <n v="284781"/>
        <n v="284786"/>
        <n v="284789"/>
        <n v="284792"/>
        <n v="284793"/>
        <n v="284795"/>
        <n v="284796"/>
        <n v="284799"/>
        <n v="284804"/>
        <n v="284807"/>
        <n v="284811"/>
        <n v="284816"/>
        <n v="284817"/>
        <n v="284822"/>
        <n v="284824"/>
        <n v="284829"/>
        <n v="284831"/>
        <n v="284832"/>
        <n v="284837"/>
        <n v="284841"/>
        <n v="284843"/>
        <n v="284846"/>
        <n v="284849"/>
        <n v="284853"/>
        <n v="284857"/>
        <n v="284859"/>
        <n v="284862"/>
        <n v="284863"/>
        <n v="284865"/>
        <n v="284867"/>
        <n v="284868"/>
        <n v="284869"/>
        <n v="284874"/>
        <n v="284879"/>
        <n v="284880"/>
        <n v="284885"/>
        <n v="284887"/>
        <n v="284889"/>
        <n v="284893"/>
        <n v="284894"/>
        <n v="284898"/>
        <n v="284903"/>
        <n v="284904"/>
        <n v="284907"/>
        <n v="284910"/>
        <n v="284911"/>
        <n v="284913"/>
        <n v="284917"/>
        <n v="284921"/>
        <n v="284924"/>
        <n v="284926"/>
        <n v="284928"/>
        <n v="284930"/>
        <n v="284934"/>
        <n v="284937"/>
        <n v="284939"/>
        <n v="284944"/>
        <n v="284948"/>
        <n v="284952"/>
        <n v="284953"/>
        <n v="284957"/>
        <n v="284960"/>
        <n v="284963"/>
        <n v="284965"/>
        <n v="284967"/>
        <n v="284970"/>
        <n v="284972"/>
        <n v="284973"/>
        <n v="284974"/>
        <n v="284979"/>
        <n v="284984"/>
        <n v="284987"/>
        <n v="284990"/>
        <n v="284993"/>
        <n v="284997"/>
        <n v="284999"/>
        <n v="285003"/>
        <n v="285005"/>
        <n v="285010"/>
        <n v="285015"/>
        <n v="285019"/>
        <n v="285021"/>
        <n v="285024"/>
        <n v="285027"/>
        <n v="285029"/>
        <n v="285033"/>
        <n v="285038"/>
        <n v="285042"/>
        <n v="285046"/>
        <n v="285047"/>
        <n v="285051"/>
        <n v="285054"/>
        <n v="285059"/>
        <n v="285064"/>
        <n v="285069"/>
        <n v="285073"/>
        <n v="285077"/>
        <n v="285078"/>
        <n v="285081"/>
        <n v="285083"/>
        <n v="285087"/>
        <n v="285088"/>
        <n v="285090"/>
        <n v="285093"/>
        <n v="285096"/>
        <n v="285099"/>
        <n v="285101"/>
        <n v="285104"/>
        <n v="285106"/>
        <n v="285110"/>
        <n v="285112"/>
        <n v="285114"/>
        <n v="285115"/>
        <n v="285117"/>
        <n v="285119"/>
        <n v="285121"/>
        <n v="285125"/>
        <n v="285127"/>
        <n v="285130"/>
        <n v="285133"/>
        <n v="285135"/>
        <n v="285136"/>
        <n v="285137"/>
        <n v="285138"/>
        <n v="285143"/>
        <n v="285144"/>
        <n v="285148"/>
        <n v="285152"/>
        <n v="285155"/>
        <n v="285160"/>
        <n v="285161"/>
        <n v="285164"/>
        <n v="285169"/>
        <n v="285171"/>
        <n v="285174"/>
        <n v="285176"/>
        <n v="285181"/>
        <n v="285182"/>
        <n v="285185"/>
        <n v="285189"/>
        <n v="285190"/>
        <n v="285193"/>
        <n v="285197"/>
        <n v="285201"/>
        <n v="285206"/>
        <n v="285209"/>
        <n v="285214"/>
        <n v="285217"/>
        <n v="285222"/>
        <n v="285226"/>
        <n v="285230"/>
        <n v="285231"/>
        <n v="285232"/>
        <n v="285233"/>
        <n v="285236"/>
        <n v="285240"/>
        <n v="285244"/>
        <n v="285246"/>
        <n v="285248"/>
        <n v="285249"/>
        <n v="285251"/>
        <n v="285253"/>
        <n v="285256"/>
        <n v="285258"/>
        <n v="285261"/>
        <n v="285266"/>
        <n v="285271"/>
        <n v="285273"/>
        <n v="285276"/>
        <n v="285280"/>
        <n v="285284"/>
        <n v="285285"/>
        <n v="285286"/>
        <n v="285288"/>
        <n v="285293"/>
        <n v="285297"/>
        <n v="285302"/>
        <n v="285307"/>
        <n v="285308"/>
        <n v="285310"/>
        <n v="285312"/>
        <n v="285313"/>
        <n v="285318"/>
        <n v="285323"/>
        <n v="285327"/>
        <n v="285329"/>
        <n v="285330"/>
        <n v="285331"/>
        <n v="285335"/>
        <n v="285336"/>
        <n v="285339"/>
        <n v="285341"/>
        <n v="285345"/>
        <n v="285350"/>
        <n v="285352"/>
        <n v="285356"/>
        <n v="285358"/>
        <n v="285363"/>
        <n v="285366"/>
        <n v="285368"/>
        <n v="285373"/>
        <n v="285377"/>
        <n v="285381"/>
        <n v="285383"/>
        <n v="285384"/>
        <n v="285388"/>
        <n v="285391"/>
        <n v="285395"/>
        <n v="285398"/>
        <n v="285401"/>
        <n v="285402"/>
        <n v="285404"/>
        <n v="285406"/>
        <n v="285408"/>
        <n v="285410"/>
        <n v="285414"/>
        <n v="285415"/>
        <n v="285418"/>
        <n v="285423"/>
        <n v="285426"/>
        <n v="285430"/>
        <n v="285433"/>
        <n v="285438"/>
        <n v="285440"/>
        <n v="285442"/>
        <n v="285446"/>
        <n v="285449"/>
        <n v="285450"/>
        <n v="285455"/>
        <n v="285457"/>
        <n v="285460"/>
        <n v="285465"/>
        <n v="285468"/>
        <n v="285473"/>
        <n v="285476"/>
        <n v="285477"/>
        <n v="285480"/>
        <n v="285481"/>
        <n v="285483"/>
        <n v="285487"/>
        <n v="285492"/>
        <n v="285494"/>
        <n v="285495"/>
        <n v="285500"/>
        <n v="285504"/>
        <n v="285507"/>
        <n v="285511"/>
        <n v="285512"/>
        <n v="285513"/>
        <n v="285515"/>
        <n v="285518"/>
        <n v="285522"/>
        <n v="285524"/>
        <n v="285525"/>
        <n v="285527"/>
        <n v="285532"/>
        <n v="285534"/>
        <n v="285535"/>
        <n v="285536"/>
        <n v="285541"/>
        <n v="285545"/>
        <n v="285550"/>
        <n v="285552"/>
        <n v="285557"/>
        <n v="285562"/>
        <n v="285564"/>
        <n v="285565"/>
        <n v="285568"/>
        <n v="285573"/>
        <n v="285575"/>
        <n v="285578"/>
        <n v="285579"/>
        <n v="285583"/>
        <n v="285585"/>
        <n v="285588"/>
        <n v="285593"/>
        <n v="285594"/>
        <n v="285597"/>
        <n v="285599"/>
        <n v="285602"/>
        <n v="285607"/>
        <n v="285608"/>
        <n v="285613"/>
        <n v="285614"/>
        <n v="285617"/>
        <n v="285621"/>
        <n v="285624"/>
        <n v="285626"/>
        <n v="285629"/>
        <n v="285633"/>
        <n v="285637"/>
        <n v="285641"/>
        <n v="285642"/>
        <n v="285643"/>
        <n v="285647"/>
        <n v="285648"/>
        <n v="285650"/>
        <n v="285653"/>
        <n v="285657"/>
        <n v="285660"/>
        <n v="285664"/>
        <n v="285669"/>
        <n v="285671"/>
        <n v="285673"/>
        <n v="285676"/>
        <n v="285678"/>
        <n v="285679"/>
        <n v="285682"/>
        <n v="285683"/>
        <n v="285686"/>
        <n v="285688"/>
        <n v="285693"/>
        <n v="285697"/>
        <n v="285700"/>
        <n v="285704"/>
        <n v="285708"/>
        <n v="285709"/>
        <n v="285713"/>
        <n v="285714"/>
        <n v="285719"/>
        <n v="285724"/>
        <n v="285726"/>
        <n v="285727"/>
        <n v="285731"/>
        <n v="285736"/>
        <n v="285737"/>
        <n v="285741"/>
        <n v="285743"/>
        <n v="285744"/>
        <n v="285745"/>
        <n v="285749"/>
        <n v="285754"/>
        <n v="285755"/>
        <n v="285758"/>
        <n v="285760"/>
        <n v="285764"/>
        <n v="285766"/>
        <n v="285770"/>
        <n v="285773"/>
        <n v="285777"/>
        <n v="285779"/>
        <n v="285782"/>
        <n v="285783"/>
        <n v="285788"/>
        <n v="285792"/>
        <n v="285795"/>
        <n v="285798"/>
        <n v="285801"/>
        <n v="285805"/>
        <n v="285809"/>
        <n v="285813"/>
        <n v="285815"/>
        <n v="285820"/>
        <n v="285825"/>
        <n v="285826"/>
        <n v="285830"/>
        <n v="285835"/>
        <n v="285837"/>
        <n v="285838"/>
        <n v="285841"/>
        <n v="285843"/>
        <n v="285848"/>
        <n v="285849"/>
        <n v="285850"/>
        <n v="285854"/>
        <n v="285855"/>
        <n v="285860"/>
        <n v="285862"/>
        <n v="285863"/>
        <n v="285866"/>
        <n v="285867"/>
        <n v="285871"/>
        <n v="285872"/>
        <n v="285873"/>
        <n v="285875"/>
        <n v="285880"/>
        <n v="285881"/>
        <n v="285884"/>
        <n v="285888"/>
        <n v="285893"/>
        <n v="285894"/>
        <n v="285896"/>
        <n v="285897"/>
        <n v="285900"/>
        <n v="285901"/>
        <n v="285905"/>
        <n v="285908"/>
        <n v="285913"/>
        <n v="285916"/>
        <n v="285919"/>
        <n v="285920"/>
        <n v="285924"/>
        <n v="285925"/>
        <n v="285928"/>
        <n v="285930"/>
        <n v="285933"/>
        <n v="285938"/>
        <n v="285942"/>
        <n v="285945"/>
        <n v="285947"/>
        <n v="285951"/>
        <n v="285955"/>
        <n v="285957"/>
        <n v="285958"/>
        <n v="285963"/>
        <n v="285968"/>
        <n v="285971"/>
        <n v="285976"/>
        <n v="285980"/>
        <n v="285985"/>
        <n v="285986"/>
        <n v="285991"/>
        <n v="285993"/>
        <n v="285997"/>
        <n v="286001"/>
        <n v="286006"/>
        <n v="286011"/>
        <n v="286012"/>
        <n v="286015"/>
        <n v="286020"/>
        <n v="286022"/>
        <n v="286027"/>
        <n v="286028"/>
        <n v="286029"/>
        <n v="286033"/>
        <n v="286038"/>
        <n v="286040"/>
        <n v="286041"/>
        <n v="286043"/>
        <n v="286047"/>
        <n v="286051"/>
        <n v="286056"/>
        <n v="286059"/>
        <n v="286061"/>
        <n v="286062"/>
        <n v="286065"/>
        <n v="286066"/>
        <n v="286071"/>
        <n v="286075"/>
        <n v="286079"/>
        <n v="286080"/>
        <n v="286082"/>
        <n v="286084"/>
        <n v="286087"/>
        <n v="286090"/>
        <n v="286095"/>
        <n v="286096"/>
        <n v="286101"/>
        <n v="286106"/>
        <n v="286107"/>
        <n v="286110"/>
        <n v="286113"/>
        <n v="286117"/>
        <n v="286122"/>
        <n v="286125"/>
        <n v="286126"/>
        <n v="286127"/>
        <n v="286129"/>
        <n v="286130"/>
        <n v="286133"/>
        <n v="286134"/>
        <n v="286136"/>
        <n v="286141"/>
        <n v="286146"/>
        <n v="286150"/>
        <n v="286152"/>
        <n v="286154"/>
        <n v="286157"/>
        <n v="286160"/>
        <n v="286163"/>
        <n v="286165"/>
        <n v="286166"/>
        <n v="286169"/>
        <n v="286174"/>
        <n v="286179"/>
        <n v="286184"/>
        <n v="286186"/>
        <n v="286191"/>
        <n v="286192"/>
        <n v="286195"/>
        <n v="286196"/>
        <n v="286200"/>
        <n v="286201"/>
        <n v="286203"/>
        <n v="286208"/>
        <n v="286213"/>
        <n v="286214"/>
        <n v="286217"/>
        <n v="286220"/>
        <n v="286224"/>
        <n v="286229"/>
        <n v="286234"/>
        <n v="286236"/>
        <n v="286239"/>
        <n v="286243"/>
        <n v="286244"/>
        <n v="286248"/>
        <n v="286251"/>
        <n v="286253"/>
        <n v="286255"/>
        <n v="286260"/>
        <n v="286262"/>
        <n v="286267"/>
        <n v="286271"/>
        <n v="286274"/>
        <n v="286278"/>
        <n v="286282"/>
        <n v="286283"/>
        <n v="286287"/>
        <n v="286291"/>
        <n v="286296"/>
        <n v="286298"/>
        <n v="286303"/>
        <n v="286307"/>
        <n v="286308"/>
        <n v="286309"/>
        <n v="286312"/>
        <n v="286314"/>
        <n v="286316"/>
        <n v="286318"/>
        <n v="286320"/>
        <n v="286324"/>
        <n v="286325"/>
        <n v="286326"/>
        <n v="286331"/>
        <n v="286336"/>
        <n v="286337"/>
        <n v="286342"/>
        <n v="286343"/>
        <n v="286344"/>
        <n v="286346"/>
        <n v="286349"/>
        <n v="286352"/>
        <n v="286355"/>
        <n v="286359"/>
        <n v="286364"/>
        <n v="286368"/>
        <n v="286370"/>
        <n v="286374"/>
        <n v="286375"/>
        <n v="286380"/>
        <n v="286383"/>
        <n v="286385"/>
        <n v="286387"/>
        <n v="286392"/>
        <n v="286393"/>
        <n v="286395"/>
        <n v="286400"/>
        <n v="286403"/>
        <n v="286406"/>
        <n v="286408"/>
        <n v="286411"/>
        <n v="286416"/>
        <n v="286417"/>
        <n v="286420"/>
        <n v="286423"/>
        <n v="286428"/>
        <n v="286431"/>
        <n v="286434"/>
        <n v="286437"/>
        <n v="286438"/>
        <n v="286443"/>
        <n v="286446"/>
        <n v="286449"/>
        <n v="286453"/>
        <n v="286456"/>
        <n v="286460"/>
        <n v="286462"/>
        <n v="286465"/>
        <n v="286467"/>
        <n v="286471"/>
        <n v="286472"/>
        <n v="286473"/>
        <n v="286478"/>
        <n v="286480"/>
        <n v="286485"/>
        <n v="286486"/>
        <n v="286489"/>
        <n v="286491"/>
        <n v="286492"/>
        <n v="286496"/>
        <n v="286498"/>
        <n v="286503"/>
        <n v="286507"/>
        <n v="286509"/>
        <n v="286511"/>
        <n v="286514"/>
        <n v="286516"/>
        <n v="286521"/>
        <n v="286522"/>
        <n v="286525"/>
        <n v="286528"/>
        <n v="286530"/>
        <n v="286533"/>
        <n v="286536"/>
        <n v="286537"/>
        <n v="286542"/>
        <n v="286543"/>
        <n v="286545"/>
        <n v="286547"/>
        <n v="286551"/>
        <n v="286555"/>
        <n v="286558"/>
        <n v="286563"/>
        <n v="286564"/>
        <n v="286567"/>
        <n v="286569"/>
        <n v="286573"/>
        <n v="286576"/>
        <n v="286579"/>
        <n v="286583"/>
        <n v="286586"/>
        <n v="286591"/>
        <n v="286592"/>
        <n v="286596"/>
        <n v="286599"/>
        <n v="286602"/>
        <n v="286603"/>
        <n v="286604"/>
        <n v="286606"/>
        <n v="286608"/>
        <n v="286611"/>
        <n v="286612"/>
        <n v="286615"/>
        <n v="286616"/>
        <n v="286617"/>
        <n v="286621"/>
        <n v="286626"/>
        <n v="286631"/>
        <n v="286635"/>
        <n v="286639"/>
        <n v="286641"/>
        <n v="286643"/>
        <n v="286644"/>
        <n v="286645"/>
        <n v="286648"/>
        <n v="286649"/>
        <n v="286652"/>
        <n v="286655"/>
        <n v="286656"/>
        <n v="286660"/>
        <n v="286664"/>
        <n v="286667"/>
        <n v="286669"/>
        <n v="286673"/>
        <n v="286677"/>
        <n v="286682"/>
        <n v="286687"/>
        <n v="286688"/>
        <n v="286692"/>
        <n v="286696"/>
        <n v="286701"/>
        <n v="286703"/>
        <n v="286707"/>
        <n v="286708"/>
        <n v="286710"/>
        <n v="286711"/>
        <n v="286713"/>
        <n v="286716"/>
        <n v="286717"/>
        <n v="286720"/>
        <n v="286723"/>
        <n v="286727"/>
        <n v="286728"/>
        <n v="286730"/>
        <n v="286735"/>
        <n v="286738"/>
        <n v="286743"/>
        <n v="286747"/>
        <n v="286751"/>
        <n v="286756"/>
        <n v="286760"/>
        <n v="286762"/>
        <n v="286763"/>
        <n v="286765"/>
        <n v="286767"/>
        <n v="286771"/>
        <n v="286774"/>
        <n v="286779"/>
        <n v="286783"/>
        <n v="286787"/>
        <n v="286791"/>
        <n v="286796"/>
        <n v="286798"/>
        <n v="286801"/>
        <n v="286804"/>
        <n v="286805"/>
        <n v="286808"/>
        <n v="286813"/>
        <n v="286814"/>
        <n v="286819"/>
        <n v="286824"/>
        <n v="286829"/>
        <n v="286832"/>
        <n v="286833"/>
        <n v="286835"/>
        <n v="286836"/>
        <n v="286839"/>
        <n v="286842"/>
        <n v="286845"/>
        <n v="286850"/>
        <n v="286855"/>
        <n v="286859"/>
        <n v="286860"/>
        <n v="286863"/>
        <n v="286867"/>
        <n v="286871"/>
        <n v="286872"/>
        <n v="286873"/>
        <n v="286876"/>
        <n v="286880"/>
        <n v="286882"/>
        <n v="286887"/>
        <n v="286888"/>
        <n v="286890"/>
        <n v="286894"/>
        <n v="286895"/>
        <n v="286900"/>
        <n v="286901"/>
        <n v="286904"/>
        <n v="286907"/>
        <n v="286909"/>
        <n v="286911"/>
        <n v="286913"/>
        <n v="286917"/>
        <n v="286922"/>
        <n v="286926"/>
        <n v="286927"/>
        <n v="286931"/>
        <n v="286933"/>
        <n v="286937"/>
        <n v="286938"/>
        <n v="286943"/>
        <n v="286946"/>
        <n v="286947"/>
        <n v="286948"/>
        <n v="286949"/>
        <n v="286952"/>
        <n v="286956"/>
        <n v="286961"/>
        <n v="286965"/>
        <n v="286969"/>
        <n v="286972"/>
        <n v="286976"/>
        <n v="286981"/>
        <n v="286984"/>
        <n v="286985"/>
        <n v="286990"/>
        <n v="286991"/>
        <n v="286995"/>
        <n v="286999"/>
        <n v="287003"/>
        <n v="287006"/>
        <n v="287009"/>
        <n v="287011"/>
        <n v="287016"/>
        <n v="287018"/>
        <n v="287023"/>
        <n v="287025"/>
        <n v="287027"/>
        <n v="287032"/>
        <n v="287036"/>
        <n v="287038"/>
        <n v="287041"/>
        <n v="287043"/>
        <n v="287045"/>
        <n v="287047"/>
        <n v="287049"/>
        <n v="287051"/>
        <n v="287053"/>
        <n v="287054"/>
        <n v="287055"/>
        <n v="287056"/>
        <n v="287057"/>
        <n v="287062"/>
        <n v="287067"/>
        <n v="287072"/>
        <n v="287077"/>
        <n v="287078"/>
        <n v="287080"/>
        <n v="287082"/>
        <n v="287086"/>
        <n v="287090"/>
        <n v="287091"/>
        <n v="287094"/>
        <n v="287097"/>
        <n v="287098"/>
        <n v="287100"/>
        <n v="287105"/>
        <n v="287108"/>
        <n v="287110"/>
        <n v="287111"/>
        <n v="287116"/>
        <n v="287118"/>
        <n v="287120"/>
        <n v="287125"/>
        <n v="287126"/>
        <n v="287128"/>
        <n v="287129"/>
        <n v="287131"/>
        <n v="287132"/>
        <n v="287134"/>
        <n v="287138"/>
        <n v="287142"/>
        <n v="287144"/>
        <n v="287148"/>
        <n v="287151"/>
        <n v="287155"/>
        <n v="287158"/>
        <n v="287160"/>
        <n v="287162"/>
        <n v="287166"/>
        <n v="287170"/>
        <n v="287174"/>
        <n v="287178"/>
        <n v="287179"/>
        <n v="287181"/>
        <n v="287186"/>
        <n v="287189"/>
        <n v="287193"/>
        <n v="287194"/>
        <n v="287199"/>
        <n v="287202"/>
        <n v="287206"/>
        <n v="287207"/>
        <n v="287210"/>
        <n v="287213"/>
        <n v="287215"/>
        <n v="287220"/>
        <n v="287221"/>
        <n v="287222"/>
        <n v="287224"/>
        <n v="287226"/>
        <n v="287230"/>
        <n v="287233"/>
        <n v="287238"/>
        <n v="287242"/>
        <n v="287244"/>
        <n v="287247"/>
        <n v="287249"/>
        <n v="287251"/>
        <n v="287256"/>
        <n v="287258"/>
        <n v="287261"/>
        <n v="287262"/>
        <n v="287265"/>
        <n v="287266"/>
        <n v="287268"/>
        <n v="287269"/>
        <n v="287274"/>
        <n v="287276"/>
        <n v="287280"/>
        <n v="287283"/>
        <n v="287284"/>
        <n v="287287"/>
        <n v="287289"/>
        <n v="287292"/>
        <n v="287295"/>
        <n v="287297"/>
        <n v="287298"/>
        <n v="287299"/>
        <n v="287300"/>
        <n v="287303"/>
        <n v="287308"/>
        <n v="287309"/>
        <n v="287311"/>
        <n v="287316"/>
        <n v="287319"/>
        <n v="287321"/>
        <n v="287322"/>
        <n v="287325"/>
        <n v="287326"/>
        <n v="287330"/>
        <n v="287331"/>
        <n v="287335"/>
        <n v="287336"/>
        <n v="287338"/>
        <n v="287343"/>
        <n v="287347"/>
        <n v="287352"/>
        <n v="287357"/>
        <n v="287358"/>
        <n v="287360"/>
        <n v="287361"/>
        <n v="287366"/>
        <n v="287368"/>
        <n v="287372"/>
        <n v="287373"/>
        <n v="287374"/>
        <n v="287378"/>
        <n v="287379"/>
        <n v="287384"/>
        <n v="287386"/>
        <n v="287387"/>
        <n v="287390"/>
        <n v="287391"/>
        <n v="287392"/>
        <n v="287397"/>
        <n v="287398"/>
        <n v="287400"/>
        <n v="287405"/>
        <n v="287406"/>
        <n v="287410"/>
        <n v="287414"/>
        <n v="287415"/>
        <n v="287418"/>
        <n v="287420"/>
        <n v="287425"/>
        <n v="287428"/>
        <n v="287429"/>
        <n v="287432"/>
        <n v="287433"/>
        <n v="287435"/>
        <n v="287437"/>
        <n v="287442"/>
        <n v="287447"/>
        <n v="287450"/>
        <n v="287451"/>
        <n v="287453"/>
        <n v="287455"/>
        <n v="287458"/>
        <n v="287460"/>
        <n v="287462"/>
        <n v="287463"/>
        <n v="287465"/>
        <n v="287469"/>
        <n v="287472"/>
        <n v="287476"/>
        <n v="287478"/>
        <n v="287480"/>
        <n v="287482"/>
        <n v="287487"/>
        <n v="287490"/>
        <n v="287491"/>
        <n v="287496"/>
        <n v="287501"/>
        <n v="287504"/>
        <n v="287507"/>
        <n v="287511"/>
        <n v="287516"/>
        <n v="287519"/>
        <n v="287524"/>
        <n v="287528"/>
        <n v="287533"/>
        <n v="287537"/>
        <n v="287538"/>
        <n v="287541"/>
        <n v="287543"/>
        <n v="287544"/>
        <n v="287545"/>
        <n v="287550"/>
        <n v="287555"/>
        <n v="287560"/>
        <n v="287564"/>
        <n v="287567"/>
        <n v="287570"/>
        <n v="287573"/>
        <n v="287577"/>
        <n v="287581"/>
        <n v="287585"/>
        <n v="287589"/>
        <n v="287593"/>
        <n v="287594"/>
        <n v="287598"/>
        <n v="287602"/>
        <n v="287603"/>
        <n v="287604"/>
        <n v="287606"/>
        <n v="287608"/>
        <n v="287613"/>
        <n v="287617"/>
        <n v="287620"/>
        <n v="287622"/>
        <n v="287626"/>
        <n v="287629"/>
        <n v="287631"/>
        <n v="287632"/>
        <n v="287634"/>
        <n v="287635"/>
        <n v="287640"/>
        <n v="287644"/>
        <n v="287649"/>
        <n v="287653"/>
        <n v="287655"/>
        <n v="287656"/>
        <n v="287657"/>
        <n v="287661"/>
        <n v="287666"/>
        <n v="287667"/>
        <n v="287669"/>
        <n v="287670"/>
        <n v="287672"/>
        <n v="287677"/>
        <n v="287682"/>
        <n v="287687"/>
        <n v="287691"/>
        <n v="287696"/>
        <n v="287697"/>
        <n v="287702"/>
        <n v="287707"/>
        <n v="287711"/>
        <n v="287714"/>
        <n v="287719"/>
        <n v="287723"/>
        <n v="287727"/>
        <n v="287730"/>
        <n v="287731"/>
        <n v="287734"/>
        <n v="287739"/>
        <n v="287741"/>
        <n v="287743"/>
        <n v="287744"/>
        <n v="287746"/>
        <n v="287749"/>
        <n v="287754"/>
        <n v="287759"/>
        <n v="287760"/>
        <n v="287764"/>
        <n v="287767"/>
        <n v="287769"/>
        <n v="287774"/>
        <n v="287777"/>
        <n v="287778"/>
        <n v="287783"/>
        <n v="287786"/>
        <n v="287789"/>
        <n v="287790"/>
        <n v="287791"/>
        <n v="287794"/>
        <n v="287795"/>
        <n v="287797"/>
        <n v="287799"/>
        <n v="287803"/>
        <n v="287805"/>
        <n v="287806"/>
        <n v="287811"/>
        <n v="287813"/>
        <n v="287817"/>
        <n v="287819"/>
        <n v="287821"/>
        <n v="287822"/>
        <n v="287825"/>
        <n v="287829"/>
        <n v="287832"/>
        <n v="287833"/>
        <n v="287835"/>
        <n v="287840"/>
        <n v="287843"/>
        <n v="287844"/>
        <n v="287847"/>
        <n v="287852"/>
        <n v="287855"/>
        <n v="287859"/>
        <n v="287863"/>
        <n v="287866"/>
        <n v="287867"/>
        <n v="287868"/>
        <n v="287870"/>
        <n v="287874"/>
        <n v="287879"/>
        <n v="287884"/>
        <n v="287886"/>
        <n v="287890"/>
        <n v="287894"/>
        <n v="287896"/>
        <n v="287900"/>
        <n v="287904"/>
        <n v="287906"/>
        <n v="287907"/>
        <n v="287912"/>
        <n v="287915"/>
        <n v="287917"/>
        <n v="287920"/>
        <n v="287921"/>
        <n v="287925"/>
        <n v="287929"/>
        <n v="287932"/>
        <n v="287936"/>
        <n v="287939"/>
        <n v="287944"/>
        <n v="287946"/>
        <n v="287947"/>
        <n v="287951"/>
        <n v="287956"/>
        <n v="287959"/>
        <n v="287960"/>
        <n v="287964"/>
        <n v="287966"/>
        <n v="287970"/>
        <n v="287975"/>
        <n v="287979"/>
        <n v="287980"/>
        <n v="287982"/>
        <n v="287986"/>
        <n v="287989"/>
        <n v="287991"/>
        <n v="287992"/>
        <n v="287993"/>
        <n v="287997"/>
        <n v="288002"/>
        <n v="288003"/>
        <n v="288007"/>
        <n v="288010"/>
        <n v="288014"/>
        <n v="288019"/>
        <n v="288023"/>
        <n v="288027"/>
        <n v="288031"/>
        <n v="288033"/>
        <n v="288035"/>
        <n v="288038"/>
        <n v="288039"/>
        <n v="288041"/>
        <n v="288043"/>
        <n v="288048"/>
        <n v="288049"/>
        <n v="288051"/>
        <n v="288056"/>
        <n v="288060"/>
        <n v="288062"/>
        <n v="288063"/>
        <n v="288068"/>
        <n v="288072"/>
        <n v="288073"/>
        <n v="288075"/>
        <n v="288076"/>
        <n v="288080"/>
        <n v="288084"/>
        <n v="288085"/>
        <n v="288088"/>
        <n v="288093"/>
        <n v="288095"/>
        <n v="288096"/>
        <n v="288097"/>
        <n v="288102"/>
        <n v="288104"/>
        <n v="288106"/>
        <n v="288109"/>
        <n v="288112"/>
        <n v="288116"/>
        <n v="288121"/>
        <n v="288122"/>
        <n v="288123"/>
        <n v="288126"/>
        <n v="288130"/>
        <n v="288131"/>
        <n v="288134"/>
        <n v="288135"/>
        <n v="288138"/>
        <n v="288139"/>
        <n v="288140"/>
        <n v="288141"/>
        <n v="288144"/>
        <n v="288147"/>
        <n v="288151"/>
        <n v="288153"/>
        <n v="288157"/>
        <n v="288161"/>
        <n v="288162"/>
        <n v="288163"/>
        <n v="288164"/>
        <n v="288166"/>
        <n v="288171"/>
        <n v="288175"/>
        <n v="288178"/>
        <n v="288182"/>
        <n v="288186"/>
        <n v="288191"/>
        <n v="288195"/>
        <n v="288200"/>
        <n v="288204"/>
        <n v="288207"/>
        <n v="288210"/>
        <n v="288211"/>
        <n v="288212"/>
        <n v="288214"/>
        <n v="288219"/>
        <n v="288220"/>
        <n v="288221"/>
        <n v="288223"/>
        <n v="288224"/>
        <n v="288228"/>
        <n v="288231"/>
        <n v="288232"/>
        <n v="288235"/>
        <n v="288237"/>
        <n v="288241"/>
        <n v="288245"/>
        <n v="288249"/>
        <n v="288254"/>
        <n v="288255"/>
        <n v="288258"/>
        <n v="288263"/>
        <n v="288266"/>
        <n v="288267"/>
        <n v="288270"/>
        <n v="288271"/>
        <n v="288275"/>
        <n v="288280"/>
        <n v="288283"/>
        <n v="288288"/>
        <n v="288291"/>
        <n v="288293"/>
        <n v="288296"/>
        <n v="288301"/>
        <n v="288303"/>
        <n v="288306"/>
        <n v="288308"/>
        <n v="288313"/>
        <n v="288317"/>
        <n v="288318"/>
        <n v="288323"/>
        <n v="288325"/>
        <n v="288327"/>
        <n v="288328"/>
        <n v="288331"/>
        <n v="288336"/>
        <n v="288340"/>
        <n v="288341"/>
        <n v="288344"/>
        <n v="288347"/>
        <n v="288351"/>
        <n v="288355"/>
        <n v="288359"/>
        <n v="288364"/>
        <n v="288365"/>
        <n v="288370"/>
        <n v="288371"/>
        <n v="288372"/>
        <n v="288376"/>
        <n v="288379"/>
        <n v="288384"/>
        <n v="288389"/>
        <n v="288394"/>
        <n v="288399"/>
        <n v="288401"/>
        <n v="288405"/>
        <n v="288410"/>
        <n v="288414"/>
        <n v="288418"/>
        <n v="288420"/>
        <n v="288425"/>
        <n v="288428"/>
        <n v="288433"/>
        <n v="288436"/>
        <n v="288437"/>
        <n v="288439"/>
        <n v="288441"/>
        <n v="288445"/>
        <n v="288446"/>
        <n v="288449"/>
        <n v="288450"/>
        <n v="288453"/>
        <n v="288458"/>
        <n v="288460"/>
        <n v="288462"/>
        <n v="288467"/>
        <n v="288469"/>
        <n v="288471"/>
        <n v="288473"/>
        <n v="288478"/>
        <n v="288479"/>
        <n v="288482"/>
        <n v="288485"/>
        <n v="288486"/>
        <n v="288489"/>
        <n v="288493"/>
        <n v="288496"/>
        <n v="288497"/>
        <n v="288500"/>
        <n v="288504"/>
        <n v="288509"/>
        <n v="288513"/>
        <n v="288515"/>
        <n v="288516"/>
        <n v="288519"/>
        <n v="288521"/>
        <n v="288525"/>
        <n v="288527"/>
        <n v="288531"/>
        <n v="288532"/>
        <n v="288534"/>
        <n v="288538"/>
        <n v="288542"/>
        <n v="288544"/>
        <n v="288545"/>
        <n v="288550"/>
        <n v="288552"/>
        <n v="288557"/>
        <n v="288560"/>
        <n v="288564"/>
        <n v="288567"/>
        <n v="288568"/>
        <n v="288570"/>
        <n v="288575"/>
        <n v="288577"/>
        <n v="288580"/>
        <n v="288584"/>
        <n v="288588"/>
        <n v="288593"/>
        <n v="288597"/>
        <n v="288601"/>
        <n v="288605"/>
        <n v="288610"/>
        <n v="288613"/>
        <n v="288618"/>
        <n v="288621"/>
        <n v="288623"/>
        <n v="288626"/>
        <n v="288631"/>
        <n v="288635"/>
        <n v="288640"/>
        <n v="288642"/>
        <n v="288645"/>
        <n v="288648"/>
        <n v="288650"/>
        <n v="288652"/>
        <n v="288655"/>
        <n v="288656"/>
        <n v="288660"/>
        <n v="288661"/>
        <n v="288663"/>
        <n v="288664"/>
        <n v="288668"/>
        <n v="288670"/>
        <n v="288672"/>
        <n v="288675"/>
        <n v="288676"/>
        <n v="288681"/>
        <n v="288683"/>
        <n v="288685"/>
        <n v="288686"/>
        <n v="288689"/>
        <n v="288694"/>
        <n v="288695"/>
        <n v="288699"/>
        <n v="288704"/>
        <n v="288709"/>
        <n v="288712"/>
        <n v="288716"/>
        <n v="288721"/>
        <n v="288726"/>
        <n v="288730"/>
        <n v="288731"/>
        <n v="288733"/>
        <n v="288734"/>
        <n v="288738"/>
        <n v="288739"/>
        <n v="288740"/>
        <n v="288742"/>
        <n v="288743"/>
        <n v="288744"/>
        <n v="288747"/>
        <n v="288751"/>
        <n v="288752"/>
        <n v="288754"/>
        <n v="288759"/>
        <n v="288763"/>
        <n v="288765"/>
        <n v="288769"/>
        <n v="288774"/>
        <n v="288779"/>
        <n v="288783"/>
        <n v="288786"/>
        <n v="288788"/>
        <n v="288793"/>
        <n v="288796"/>
        <n v="288797"/>
        <n v="288802"/>
        <n v="288807"/>
        <n v="288808"/>
        <n v="288809"/>
        <n v="288812"/>
        <n v="288816"/>
        <n v="288820"/>
        <n v="288822"/>
        <n v="288824"/>
        <n v="288828"/>
        <n v="288831"/>
        <n v="288832"/>
        <n v="288834"/>
        <n v="288835"/>
        <n v="288836"/>
        <n v="288837"/>
        <n v="288841"/>
        <n v="288842"/>
        <n v="288844"/>
        <n v="288848"/>
        <n v="288850"/>
        <n v="288854"/>
        <n v="288856"/>
        <n v="288858"/>
        <n v="288859"/>
        <n v="288863"/>
        <n v="288867"/>
        <n v="288868"/>
        <n v="288871"/>
        <n v="288874"/>
        <n v="288878"/>
        <n v="288880"/>
        <n v="288882"/>
        <n v="288886"/>
        <n v="288891"/>
        <n v="288892"/>
        <n v="288895"/>
        <n v="288896"/>
        <n v="288899"/>
        <n v="288901"/>
        <n v="288902"/>
        <n v="288903"/>
        <n v="288905"/>
        <n v="288906"/>
        <n v="288911"/>
        <n v="288912"/>
        <n v="288914"/>
        <n v="288916"/>
        <n v="288921"/>
        <n v="288924"/>
        <n v="288927"/>
        <n v="288929"/>
        <n v="288931"/>
        <n v="288934"/>
        <n v="288935"/>
        <n v="288937"/>
        <n v="288938"/>
        <n v="288939"/>
        <n v="288943"/>
        <n v="288947"/>
        <n v="288948"/>
        <n v="288951"/>
        <n v="288952"/>
        <n v="288956"/>
        <n v="288958"/>
        <n v="288961"/>
        <n v="288966"/>
        <n v="288969"/>
        <n v="288974"/>
        <n v="288977"/>
        <n v="288979"/>
        <n v="288983"/>
        <n v="288985"/>
        <n v="288986"/>
        <n v="288991"/>
        <n v="288993"/>
        <n v="288994"/>
        <n v="288996"/>
        <n v="288998"/>
        <n v="289000"/>
        <n v="289004"/>
        <n v="289008"/>
        <n v="289011"/>
        <n v="289014"/>
        <n v="289016"/>
        <n v="289017"/>
        <n v="289021"/>
        <n v="289025"/>
        <n v="289029"/>
        <n v="289030"/>
        <n v="289032"/>
        <n v="289035"/>
        <n v="289038"/>
        <n v="289040"/>
        <n v="289041"/>
        <n v="289042"/>
        <n v="289044"/>
        <n v="289045"/>
        <n v="289046"/>
        <n v="289048"/>
        <n v="289053"/>
        <n v="289054"/>
        <n v="289055"/>
        <n v="289056"/>
        <n v="289057"/>
        <n v="289058"/>
        <n v="289063"/>
        <n v="289067"/>
        <n v="289068"/>
        <n v="289072"/>
        <n v="289073"/>
        <n v="289076"/>
        <n v="289078"/>
        <n v="289079"/>
        <n v="289080"/>
        <n v="289081"/>
        <n v="289083"/>
        <n v="289085"/>
        <n v="289086"/>
        <n v="289087"/>
        <n v="289089"/>
        <n v="289092"/>
        <n v="289094"/>
        <n v="289097"/>
        <n v="289100"/>
        <n v="289101"/>
        <n v="289102"/>
        <n v="289107"/>
        <n v="289109"/>
        <n v="289114"/>
        <n v="289115"/>
        <n v="289118"/>
        <n v="289122"/>
        <n v="289123"/>
        <n v="289124"/>
        <n v="289127"/>
        <n v="289131"/>
        <n v="289133"/>
        <n v="289137"/>
        <n v="289140"/>
        <n v="289141"/>
        <n v="289144"/>
        <n v="289145"/>
        <n v="289147"/>
        <n v="289151"/>
        <n v="289156"/>
        <n v="289159"/>
        <n v="289160"/>
        <n v="289162"/>
        <n v="289167"/>
        <n v="289169"/>
        <n v="289174"/>
        <n v="289177"/>
        <n v="289180"/>
        <n v="289184"/>
        <n v="289185"/>
        <n v="289187"/>
        <n v="289191"/>
        <n v="289195"/>
        <n v="289200"/>
        <n v="289202"/>
        <n v="289203"/>
        <n v="289206"/>
        <n v="289211"/>
        <n v="289215"/>
        <n v="289219"/>
        <n v="289220"/>
        <n v="289224"/>
        <n v="289226"/>
        <n v="289230"/>
        <n v="289234"/>
        <n v="289239"/>
        <n v="289240"/>
        <n v="289242"/>
        <n v="289243"/>
        <n v="289245"/>
        <n v="289249"/>
        <n v="289251"/>
        <n v="289254"/>
        <n v="289259"/>
        <n v="289261"/>
        <n v="289265"/>
        <n v="289269"/>
        <n v="289274"/>
        <n v="289279"/>
        <n v="289282"/>
        <n v="289286"/>
        <n v="289288"/>
        <n v="289291"/>
        <n v="289292"/>
        <n v="289296"/>
        <n v="289301"/>
        <n v="289304"/>
        <n v="289307"/>
        <n v="289311"/>
        <n v="289313"/>
        <n v="289316"/>
        <n v="289317"/>
        <n v="289322"/>
        <n v="289323"/>
        <n v="289327"/>
        <n v="289331"/>
        <n v="289332"/>
        <n v="289337"/>
        <n v="289339"/>
        <n v="289342"/>
        <n v="289343"/>
        <n v="289344"/>
        <n v="289346"/>
        <n v="289348"/>
        <n v="289352"/>
        <n v="289355"/>
        <n v="289357"/>
        <n v="289360"/>
        <n v="289362"/>
        <n v="289364"/>
        <n v="289369"/>
        <n v="289371"/>
        <n v="289373"/>
        <n v="289374"/>
        <n v="289378"/>
        <n v="289383"/>
        <n v="289386"/>
        <n v="289387"/>
        <n v="289388"/>
        <n v="289392"/>
        <n v="289395"/>
        <n v="289400"/>
        <n v="289404"/>
        <n v="289407"/>
        <n v="289408"/>
        <n v="289412"/>
        <n v="289413"/>
        <n v="289415"/>
        <n v="289416"/>
        <n v="289419"/>
        <n v="289424"/>
        <n v="289426"/>
        <n v="289430"/>
        <n v="289431"/>
        <n v="289434"/>
        <n v="289439"/>
        <n v="289441"/>
        <n v="289442"/>
        <n v="289443"/>
        <n v="289446"/>
        <n v="289449"/>
        <n v="289453"/>
        <n v="289457"/>
        <n v="289460"/>
        <n v="289464"/>
        <n v="289468"/>
        <n v="289473"/>
        <n v="289476"/>
        <n v="289478"/>
        <n v="289483"/>
        <n v="289486"/>
        <n v="289491"/>
        <n v="289493"/>
        <n v="289498"/>
        <n v="289502"/>
        <n v="289507"/>
        <n v="289510"/>
        <n v="289513"/>
        <n v="289516"/>
        <n v="289519"/>
        <n v="289521"/>
        <n v="289526"/>
        <n v="289530"/>
        <n v="289534"/>
        <n v="289538"/>
        <n v="289539"/>
        <n v="289543"/>
        <n v="289545"/>
        <n v="289549"/>
        <n v="289554"/>
        <n v="289557"/>
        <n v="289562"/>
        <n v="289563"/>
        <n v="289565"/>
        <n v="289568"/>
        <n v="289570"/>
        <n v="289574"/>
        <n v="289577"/>
        <n v="289578"/>
        <n v="289583"/>
        <n v="289588"/>
        <n v="289593"/>
        <n v="289596"/>
        <n v="289599"/>
        <n v="289604"/>
        <n v="289606"/>
        <n v="289610"/>
        <n v="289612"/>
        <n v="289617"/>
        <n v="289622"/>
        <n v="289626"/>
        <n v="289630"/>
        <n v="289634"/>
        <n v="289636"/>
        <n v="289638"/>
        <n v="289639"/>
        <n v="289644"/>
        <n v="289649"/>
        <n v="289654"/>
        <n v="289657"/>
        <n v="289660"/>
        <n v="289661"/>
        <n v="289665"/>
        <n v="289666"/>
        <n v="289671"/>
        <n v="289675"/>
        <n v="289680"/>
        <n v="289682"/>
        <n v="289686"/>
        <n v="289691"/>
        <n v="289695"/>
        <n v="289700"/>
        <n v="289704"/>
        <n v="289705"/>
        <n v="289708"/>
        <n v="289713"/>
        <n v="289716"/>
        <n v="289721"/>
        <n v="289726"/>
        <n v="289728"/>
        <n v="289732"/>
        <n v="289734"/>
        <n v="289736"/>
        <n v="289738"/>
        <n v="289743"/>
        <n v="289745"/>
        <n v="289750"/>
        <n v="289755"/>
        <n v="289756"/>
        <n v="289758"/>
        <n v="289760"/>
        <n v="289763"/>
        <n v="289768"/>
        <n v="289772"/>
        <n v="289773"/>
        <n v="289778"/>
        <n v="289779"/>
        <n v="289781"/>
        <n v="289782"/>
        <n v="289784"/>
        <n v="289789"/>
        <n v="289792"/>
        <n v="289796"/>
        <n v="289801"/>
        <n v="289803"/>
        <n v="289806"/>
        <n v="289810"/>
        <n v="289813"/>
        <n v="289817"/>
        <n v="289821"/>
        <n v="289822"/>
        <n v="289827"/>
        <n v="289828"/>
        <n v="289831"/>
        <n v="289833"/>
        <n v="289836"/>
        <n v="289837"/>
        <n v="289839"/>
        <n v="289843"/>
        <n v="289846"/>
        <n v="289848"/>
        <n v="289849"/>
        <n v="289850"/>
        <n v="289851"/>
        <n v="289855"/>
        <n v="289857"/>
        <n v="289862"/>
        <n v="289866"/>
        <n v="289871"/>
        <n v="289873"/>
        <n v="289874"/>
        <n v="289875"/>
        <n v="289880"/>
        <n v="289881"/>
        <n v="289885"/>
        <n v="289887"/>
        <n v="289888"/>
        <n v="289890"/>
        <n v="289895"/>
        <n v="289897"/>
        <n v="289899"/>
        <n v="289901"/>
        <n v="289903"/>
        <n v="289906"/>
        <n v="289909"/>
        <n v="289910"/>
        <n v="289911"/>
        <n v="289914"/>
        <n v="289916"/>
        <n v="289921"/>
        <n v="289924"/>
        <n v="289926"/>
        <n v="289928"/>
        <n v="289930"/>
        <n v="289932"/>
        <n v="289936"/>
        <n v="289939"/>
        <n v="289944"/>
        <n v="289948"/>
        <n v="289952"/>
        <n v="289953"/>
        <n v="289955"/>
        <n v="289957"/>
        <n v="289959"/>
        <n v="289961"/>
        <n v="289962"/>
        <n v="289966"/>
        <n v="289971"/>
        <n v="289973"/>
        <n v="289977"/>
        <n v="289980"/>
        <n v="289982"/>
        <n v="289987"/>
        <n v="289992"/>
        <n v="289994"/>
        <n v="289999"/>
        <n v="290003"/>
        <n v="290004"/>
        <n v="290005"/>
        <n v="290010"/>
        <n v="290014"/>
        <n v="290017"/>
        <n v="290022"/>
        <n v="290023"/>
        <n v="290024"/>
        <n v="290027"/>
        <n v="290031"/>
        <n v="290036"/>
        <n v="290041"/>
        <n v="290043"/>
        <n v="290047"/>
        <n v="290048"/>
        <n v="290053"/>
        <n v="290056"/>
        <n v="290060"/>
        <n v="290062"/>
        <n v="290064"/>
        <n v="290068"/>
        <n v="290073"/>
        <n v="290078"/>
        <n v="290079"/>
        <n v="290084"/>
        <n v="290086"/>
        <n v="290089"/>
        <n v="290091"/>
        <n v="290092"/>
        <n v="290096"/>
        <n v="290100"/>
        <n v="290105"/>
        <n v="290106"/>
        <n v="290107"/>
        <n v="290108"/>
        <n v="290112"/>
        <n v="290114"/>
        <n v="290116"/>
        <n v="290118"/>
        <n v="290121"/>
        <n v="290122"/>
        <n v="290123"/>
        <n v="290125"/>
        <n v="290128"/>
        <n v="290131"/>
        <n v="290136"/>
        <n v="290140"/>
        <n v="290143"/>
        <n v="290148"/>
        <n v="290153"/>
        <n v="290154"/>
        <n v="290158"/>
        <n v="290163"/>
        <n v="290168"/>
        <n v="290173"/>
        <n v="290176"/>
        <n v="290180"/>
        <n v="290185"/>
        <n v="290190"/>
        <n v="290192"/>
        <n v="290193"/>
        <n v="290198"/>
        <n v="290202"/>
        <n v="290203"/>
        <n v="290204"/>
        <n v="290208"/>
        <n v="290209"/>
        <n v="290213"/>
        <n v="290216"/>
        <n v="290218"/>
        <n v="290222"/>
        <n v="290227"/>
        <n v="290229"/>
        <n v="290230"/>
        <n v="290235"/>
        <n v="290240"/>
        <n v="290242"/>
        <n v="290243"/>
        <n v="290248"/>
        <n v="290249"/>
        <n v="290252"/>
        <n v="290254"/>
        <n v="290258"/>
        <n v="290259"/>
        <n v="290261"/>
        <n v="290264"/>
        <n v="290267"/>
        <n v="290272"/>
        <n v="290277"/>
        <n v="290281"/>
        <n v="290284"/>
        <n v="290288"/>
        <n v="290291"/>
        <n v="290296"/>
        <n v="290299"/>
        <n v="290301"/>
        <n v="290305"/>
        <n v="290306"/>
        <n v="290307"/>
        <n v="290312"/>
        <n v="290313"/>
        <n v="290317"/>
        <n v="290320"/>
        <n v="290324"/>
        <n v="290325"/>
        <n v="290327"/>
        <n v="290332"/>
        <n v="290334"/>
        <n v="290335"/>
        <n v="290339"/>
        <n v="290344"/>
        <n v="290346"/>
        <n v="290348"/>
        <n v="290351"/>
        <n v="290353"/>
        <n v="290356"/>
        <n v="290361"/>
        <n v="290365"/>
        <n v="290366"/>
        <n v="290371"/>
        <n v="290375"/>
        <n v="290379"/>
        <n v="290381"/>
        <n v="290384"/>
        <n v="290385"/>
        <n v="290387"/>
        <n v="290389"/>
        <n v="290394"/>
        <n v="290398"/>
        <n v="290399"/>
        <n v="290401"/>
        <n v="290406"/>
        <n v="290411"/>
        <n v="290415"/>
        <n v="290418"/>
        <n v="290420"/>
        <n v="290423"/>
        <n v="290425"/>
        <n v="290430"/>
        <n v="290434"/>
        <n v="290438"/>
        <n v="290441"/>
        <n v="290446"/>
        <n v="290451"/>
        <n v="290453"/>
        <n v="290455"/>
        <n v="290458"/>
        <n v="290463"/>
        <n v="290464"/>
        <n v="290469"/>
        <n v="290474"/>
        <n v="290477"/>
        <n v="290482"/>
        <n v="290483"/>
        <n v="290486"/>
        <n v="290491"/>
        <n v="290494"/>
        <n v="290497"/>
        <n v="290502"/>
        <n v="290505"/>
        <n v="290506"/>
        <n v="290509"/>
        <n v="290510"/>
        <n v="290514"/>
        <n v="290518"/>
        <n v="290523"/>
        <n v="290525"/>
        <n v="290527"/>
        <n v="290528"/>
        <n v="290533"/>
        <n v="290538"/>
        <n v="290540"/>
        <n v="290542"/>
        <n v="290547"/>
        <n v="290549"/>
        <n v="290551"/>
        <n v="290555"/>
        <n v="290556"/>
        <n v="290557"/>
        <n v="290562"/>
        <n v="290565"/>
        <n v="290569"/>
        <n v="290573"/>
        <n v="290575"/>
        <n v="290579"/>
        <n v="290582"/>
        <n v="290586"/>
        <n v="290588"/>
        <n v="290592"/>
        <n v="290594"/>
        <n v="290596"/>
        <n v="290597"/>
        <n v="290601"/>
        <n v="290605"/>
        <n v="290606"/>
        <n v="290611"/>
        <n v="290614"/>
        <n v="290615"/>
        <n v="290620"/>
        <n v="290622"/>
        <n v="290626"/>
        <n v="290627"/>
        <n v="290629"/>
        <n v="290631"/>
        <n v="290632"/>
        <n v="290636"/>
        <n v="290640"/>
        <n v="290642"/>
        <n v="290643"/>
        <n v="290646"/>
        <n v="290647"/>
        <n v="290650"/>
        <n v="290655"/>
        <n v="290657"/>
        <n v="290662"/>
        <n v="290664"/>
        <n v="290665"/>
        <n v="290666"/>
        <n v="290670"/>
        <n v="290673"/>
        <n v="290675"/>
        <n v="290676"/>
        <n v="290677"/>
        <n v="290679"/>
        <n v="290681"/>
        <n v="290683"/>
        <n v="290684"/>
        <n v="290686"/>
        <n v="290688"/>
        <n v="290692"/>
        <n v="290694"/>
        <n v="290695"/>
        <n v="290696"/>
        <n v="290697"/>
        <n v="290701"/>
        <n v="290703"/>
        <n v="290708"/>
        <n v="290712"/>
        <n v="290715"/>
        <n v="290717"/>
        <n v="290722"/>
        <n v="290723"/>
        <n v="290724"/>
        <n v="290728"/>
        <n v="290733"/>
        <n v="290738"/>
        <n v="290739"/>
        <n v="290742"/>
        <n v="290743"/>
        <n v="290747"/>
        <n v="290752"/>
        <n v="290753"/>
        <n v="290755"/>
        <n v="290757"/>
        <n v="290758"/>
        <n v="290759"/>
        <n v="290760"/>
        <n v="290761"/>
        <n v="290766"/>
        <n v="290769"/>
        <n v="290772"/>
        <n v="290777"/>
        <n v="290779"/>
        <n v="290781"/>
        <n v="290784"/>
        <n v="290786"/>
        <n v="290787"/>
        <n v="290789"/>
        <n v="290792"/>
        <n v="290797"/>
        <n v="290801"/>
        <n v="290805"/>
        <n v="290807"/>
        <n v="290811"/>
        <n v="290816"/>
        <n v="290817"/>
        <n v="290818"/>
        <n v="290821"/>
        <n v="290825"/>
        <n v="290826"/>
        <n v="290829"/>
        <n v="290834"/>
        <n v="290838"/>
        <n v="290843"/>
        <n v="290845"/>
        <n v="290849"/>
        <n v="290850"/>
        <n v="290852"/>
        <n v="290853"/>
        <n v="290858"/>
        <n v="290862"/>
        <n v="290866"/>
        <n v="290869"/>
        <n v="290873"/>
        <n v="290876"/>
        <n v="290880"/>
        <n v="290882"/>
        <n v="290884"/>
        <n v="290889"/>
        <n v="290890"/>
        <n v="290891"/>
        <n v="290892"/>
        <n v="290894"/>
        <n v="290897"/>
        <n v="290900"/>
        <n v="290903"/>
        <n v="290906"/>
        <n v="290909"/>
        <n v="290913"/>
        <n v="290917"/>
        <n v="290921"/>
        <n v="290923"/>
        <n v="290924"/>
        <n v="290925"/>
        <n v="290926"/>
        <n v="290931"/>
        <n v="290934"/>
        <n v="290936"/>
        <n v="290937"/>
        <n v="290940"/>
        <n v="290942"/>
        <n v="290945"/>
        <n v="290948"/>
        <n v="290951"/>
        <n v="290956"/>
        <n v="290957"/>
        <n v="290960"/>
        <n v="290963"/>
        <n v="290964"/>
        <n v="290965"/>
        <n v="290969"/>
        <n v="290970"/>
        <n v="290971"/>
        <n v="290975"/>
        <n v="290977"/>
        <n v="290982"/>
        <n v="290984"/>
        <n v="290985"/>
        <n v="290986"/>
        <n v="290989"/>
        <n v="290991"/>
        <n v="290995"/>
        <n v="290996"/>
        <n v="290998"/>
        <n v="291001"/>
        <n v="291003"/>
        <n v="291005"/>
        <n v="291007"/>
        <n v="291009"/>
        <n v="291014"/>
        <n v="291019"/>
        <n v="291022"/>
        <n v="291026"/>
        <n v="291029"/>
        <n v="291034"/>
        <n v="291037"/>
        <n v="291042"/>
        <n v="291046"/>
        <n v="291048"/>
        <n v="291052"/>
        <n v="291054"/>
        <n v="291055"/>
        <n v="291057"/>
        <n v="291061"/>
        <n v="291065"/>
        <n v="291068"/>
        <n v="291072"/>
        <n v="291077"/>
        <n v="291081"/>
        <n v="291083"/>
        <n v="291085"/>
        <n v="291087"/>
        <n v="291091"/>
        <n v="291092"/>
        <n v="291097"/>
        <n v="291100"/>
        <n v="291101"/>
        <n v="291102"/>
        <n v="291105"/>
        <n v="291109"/>
        <n v="291112"/>
        <n v="291117"/>
        <n v="291118"/>
        <n v="291123"/>
        <n v="291126"/>
        <n v="291130"/>
        <n v="291135"/>
        <n v="291140"/>
        <n v="291142"/>
        <n v="291145"/>
        <n v="291148"/>
        <n v="291151"/>
        <n v="291153"/>
        <n v="291155"/>
        <n v="291160"/>
        <n v="291162"/>
        <n v="291166"/>
        <n v="291169"/>
        <n v="291171"/>
        <n v="291174"/>
        <n v="291177"/>
        <n v="291179"/>
        <n v="291184"/>
        <n v="291189"/>
        <n v="291190"/>
        <n v="291192"/>
        <n v="291197"/>
        <n v="291201"/>
        <n v="291205"/>
        <n v="291209"/>
        <n v="291211"/>
        <n v="291215"/>
        <n v="291220"/>
        <n v="291222"/>
        <n v="291227"/>
        <n v="291228"/>
        <n v="291232"/>
        <n v="291234"/>
        <n v="291237"/>
        <n v="291240"/>
        <n v="291244"/>
        <n v="291247"/>
        <n v="291249"/>
        <n v="291252"/>
        <n v="291256"/>
        <n v="291257"/>
        <n v="291258"/>
        <n v="291263"/>
        <n v="291267"/>
        <n v="291272"/>
        <n v="291277"/>
        <n v="291278"/>
        <n v="291279"/>
        <n v="291284"/>
        <n v="291286"/>
        <n v="291288"/>
        <n v="291293"/>
        <n v="291296"/>
        <n v="291297"/>
        <n v="291302"/>
        <n v="291305"/>
        <n v="291307"/>
        <n v="291311"/>
        <n v="291316"/>
        <n v="291318"/>
        <n v="291321"/>
        <n v="291325"/>
        <n v="291330"/>
        <n v="291334"/>
        <n v="291335"/>
        <n v="291337"/>
        <n v="291342"/>
        <n v="291345"/>
        <n v="291350"/>
        <n v="291353"/>
        <n v="291358"/>
        <n v="291362"/>
        <n v="291367"/>
        <n v="291368"/>
        <n v="291369"/>
        <n v="291371"/>
        <n v="291372"/>
        <n v="291377"/>
        <n v="291378"/>
        <n v="291380"/>
        <n v="291385"/>
        <n v="291386"/>
        <n v="291389"/>
        <n v="291393"/>
        <n v="291395"/>
        <n v="291398"/>
        <n v="291399"/>
        <n v="291403"/>
        <n v="291405"/>
        <n v="291409"/>
        <n v="291411"/>
        <n v="291416"/>
        <n v="291418"/>
        <n v="291419"/>
        <n v="291420"/>
        <n v="291425"/>
        <n v="291427"/>
        <n v="291428"/>
        <n v="291433"/>
        <n v="291435"/>
        <n v="291436"/>
        <n v="291440"/>
        <n v="291444"/>
        <n v="291447"/>
        <n v="291451"/>
        <n v="291455"/>
        <n v="291460"/>
        <n v="291461"/>
        <n v="291465"/>
        <n v="291469"/>
        <n v="291472"/>
        <n v="291474"/>
        <n v="291475"/>
        <n v="291477"/>
        <n v="291481"/>
        <n v="291483"/>
        <n v="291486"/>
        <n v="291489"/>
        <n v="291491"/>
        <n v="291494"/>
        <n v="291498"/>
        <n v="291500"/>
        <n v="291505"/>
        <n v="291506"/>
        <n v="291511"/>
        <n v="291513"/>
        <n v="291517"/>
        <n v="291518"/>
        <n v="291523"/>
        <n v="291525"/>
        <n v="291529"/>
        <n v="291530"/>
        <n v="291533"/>
        <n v="291538"/>
        <n v="291541"/>
        <n v="291545"/>
        <n v="291549"/>
        <n v="291551"/>
        <n v="291554"/>
        <n v="291559"/>
        <n v="291563"/>
        <n v="291564"/>
        <n v="291565"/>
        <n v="291568"/>
        <n v="291573"/>
        <n v="291576"/>
        <n v="291581"/>
        <n v="291584"/>
        <n v="291588"/>
        <n v="291593"/>
        <n v="291598"/>
        <n v="291603"/>
        <n v="291607"/>
        <n v="291612"/>
        <n v="291617"/>
        <n v="291622"/>
        <n v="291627"/>
        <n v="291632"/>
        <n v="291637"/>
        <n v="291642"/>
        <n v="291647"/>
        <n v="291652"/>
        <n v="291655"/>
        <n v="291657"/>
        <n v="291660"/>
        <n v="291662"/>
        <n v="291664"/>
        <n v="291668"/>
        <n v="291671"/>
        <n v="291676"/>
        <n v="291679"/>
        <n v="291681"/>
        <n v="291685"/>
        <n v="291690"/>
        <n v="291693"/>
        <n v="291694"/>
        <n v="291699"/>
        <n v="291701"/>
        <n v="291702"/>
        <n v="291704"/>
        <n v="291705"/>
        <n v="291709"/>
        <n v="291711"/>
        <n v="291716"/>
        <n v="291720"/>
        <n v="291722"/>
        <n v="291725"/>
        <n v="291726"/>
        <n v="291731"/>
        <n v="291733"/>
        <n v="291737"/>
        <n v="291740"/>
        <n v="291744"/>
        <n v="291749"/>
        <n v="291750"/>
        <n v="291753"/>
        <n v="291756"/>
        <n v="291760"/>
        <n v="291764"/>
        <n v="291766"/>
        <n v="291770"/>
        <n v="291775"/>
        <n v="291778"/>
        <n v="291780"/>
        <n v="291782"/>
        <n v="291784"/>
        <n v="291785"/>
        <n v="291789"/>
        <n v="291794"/>
        <n v="291799"/>
        <n v="291804"/>
        <n v="291805"/>
        <n v="291806"/>
        <n v="291807"/>
        <n v="291809"/>
        <n v="291810"/>
        <n v="291815"/>
        <n v="291816"/>
        <n v="291818"/>
        <n v="291821"/>
        <n v="291822"/>
        <n v="291824"/>
        <n v="291829"/>
        <n v="291832"/>
        <n v="291836"/>
        <n v="291840"/>
        <n v="291845"/>
        <n v="291850"/>
        <n v="291851"/>
        <n v="291855"/>
        <n v="291857"/>
        <n v="291862"/>
        <n v="291864"/>
        <n v="291865"/>
        <n v="291870"/>
        <n v="291875"/>
        <n v="291876"/>
        <n v="291880"/>
        <n v="291885"/>
        <n v="291890"/>
        <n v="291892"/>
        <n v="291894"/>
        <n v="291898"/>
        <n v="291903"/>
        <n v="291907"/>
        <n v="291912"/>
        <n v="291916"/>
        <n v="291917"/>
        <n v="291922"/>
        <n v="291927"/>
        <n v="291928"/>
        <n v="291932"/>
        <n v="291934"/>
        <n v="291938"/>
        <n v="291941"/>
        <n v="291945"/>
        <n v="291946"/>
        <n v="291951"/>
        <n v="291956"/>
        <n v="291961"/>
        <n v="291962"/>
        <n v="291965"/>
        <n v="291968"/>
        <n v="291971"/>
        <n v="291972"/>
        <n v="291977"/>
        <n v="291980"/>
        <n v="291984"/>
        <n v="291985"/>
        <n v="291988"/>
        <n v="291992"/>
        <n v="291995"/>
        <n v="291996"/>
        <n v="291997"/>
        <n v="292000"/>
        <n v="292002"/>
        <n v="292003"/>
        <n v="292007"/>
        <n v="292009"/>
        <n v="292011"/>
        <n v="292012"/>
        <n v="292016"/>
        <n v="292020"/>
        <n v="292023"/>
        <n v="292026"/>
        <n v="292031"/>
        <n v="292035"/>
        <n v="292038"/>
        <n v="292043"/>
        <n v="292045"/>
        <n v="292046"/>
        <n v="292050"/>
        <n v="292055"/>
        <n v="292056"/>
        <n v="292061"/>
        <n v="292062"/>
        <n v="292064"/>
        <n v="292067"/>
        <n v="292068"/>
        <n v="292071"/>
        <n v="292073"/>
        <n v="292076"/>
        <n v="292081"/>
        <n v="292084"/>
        <n v="292089"/>
        <n v="292091"/>
        <n v="292094"/>
        <n v="292098"/>
        <n v="292100"/>
        <n v="292105"/>
        <n v="292108"/>
        <n v="292113"/>
        <n v="292118"/>
        <n v="292119"/>
        <n v="292122"/>
        <n v="292127"/>
        <n v="292131"/>
        <n v="292135"/>
        <n v="292140"/>
        <n v="292144"/>
        <n v="292147"/>
        <n v="292148"/>
        <n v="292149"/>
        <n v="292150"/>
        <n v="292153"/>
        <n v="292158"/>
        <n v="292161"/>
        <n v="292163"/>
        <n v="292168"/>
        <n v="292173"/>
        <n v="292176"/>
        <n v="292177"/>
        <n v="292179"/>
        <n v="292183"/>
        <n v="292184"/>
        <n v="292186"/>
        <n v="292189"/>
        <n v="292190"/>
        <n v="292191"/>
        <n v="292195"/>
        <n v="292197"/>
        <n v="292201"/>
        <n v="292206"/>
        <n v="292210"/>
        <n v="292211"/>
        <n v="292213"/>
        <n v="292216"/>
        <n v="292217"/>
        <n v="292222"/>
        <n v="292226"/>
        <n v="292228"/>
        <n v="292229"/>
        <n v="292230"/>
        <n v="292231"/>
        <n v="292236"/>
        <n v="292240"/>
        <n v="292245"/>
        <n v="292248"/>
        <n v="292253"/>
        <n v="292258"/>
        <n v="292261"/>
        <n v="292262"/>
        <n v="292265"/>
        <n v="292269"/>
        <n v="292271"/>
        <n v="292273"/>
        <n v="292278"/>
        <n v="292279"/>
        <n v="292283"/>
        <n v="292285"/>
        <n v="292286"/>
        <n v="292289"/>
        <n v="292294"/>
        <n v="292295"/>
        <n v="292300"/>
        <n v="292303"/>
        <n v="292308"/>
        <n v="292313"/>
        <n v="292315"/>
        <n v="292320"/>
        <n v="292323"/>
        <n v="292327"/>
        <n v="292330"/>
        <n v="292333"/>
        <n v="292334"/>
        <n v="292338"/>
        <n v="292339"/>
        <n v="292343"/>
        <n v="292346"/>
        <n v="292349"/>
        <n v="292353"/>
        <n v="292356"/>
        <n v="292361"/>
        <n v="292362"/>
        <n v="292363"/>
        <n v="292368"/>
        <n v="292373"/>
        <n v="292376"/>
        <n v="292379"/>
        <n v="292383"/>
        <n v="292386"/>
        <n v="292387"/>
        <n v="292389"/>
        <n v="292392"/>
        <n v="292394"/>
        <n v="292395"/>
        <n v="292398"/>
        <n v="292400"/>
        <n v="292404"/>
        <n v="292405"/>
        <n v="292410"/>
        <n v="292411"/>
        <n v="292412"/>
        <n v="292416"/>
        <n v="292421"/>
        <n v="292422"/>
        <n v="292425"/>
        <n v="292427"/>
        <n v="292432"/>
        <n v="292433"/>
        <n v="292438"/>
        <n v="292443"/>
        <n v="292446"/>
        <n v="292448"/>
        <n v="292451"/>
        <n v="292454"/>
        <n v="292458"/>
        <n v="292462"/>
        <n v="292463"/>
        <n v="292466"/>
        <n v="292467"/>
        <n v="292471"/>
        <n v="292475"/>
        <n v="292480"/>
        <n v="292485"/>
        <n v="292487"/>
        <n v="292489"/>
        <n v="292494"/>
        <n v="292495"/>
        <n v="292497"/>
        <n v="292500"/>
        <n v="292505"/>
        <n v="292507"/>
        <n v="292508"/>
        <n v="292510"/>
        <n v="292515"/>
        <n v="292519"/>
        <n v="292522"/>
        <n v="292527"/>
        <n v="292530"/>
        <n v="292531"/>
        <n v="292535"/>
        <n v="292539"/>
        <n v="292544"/>
        <n v="292549"/>
        <n v="292551"/>
        <n v="292555"/>
        <n v="292559"/>
        <n v="292562"/>
        <n v="292564"/>
        <n v="292565"/>
        <n v="292567"/>
        <n v="292568"/>
        <n v="292573"/>
        <n v="292576"/>
        <n v="292581"/>
        <n v="292585"/>
        <n v="292588"/>
        <n v="292593"/>
        <n v="292596"/>
        <n v="292599"/>
        <n v="292602"/>
        <n v="292603"/>
        <n v="292606"/>
        <n v="292607"/>
        <n v="292609"/>
        <n v="292611"/>
        <n v="292615"/>
        <n v="292620"/>
        <n v="292623"/>
        <n v="292628"/>
        <n v="292631"/>
        <n v="292636"/>
        <n v="292640"/>
        <n v="292641"/>
        <n v="292646"/>
        <n v="292647"/>
        <n v="292648"/>
        <n v="292651"/>
        <n v="292655"/>
        <n v="292660"/>
        <n v="292664"/>
        <n v="292665"/>
        <n v="292669"/>
        <n v="292674"/>
        <n v="292677"/>
        <n v="292682"/>
        <n v="292686"/>
        <n v="292689"/>
        <n v="292692"/>
        <n v="292697"/>
        <n v="292702"/>
        <n v="292705"/>
        <n v="292707"/>
        <n v="292712"/>
        <n v="292717"/>
        <n v="292718"/>
        <n v="292722"/>
        <n v="292726"/>
        <n v="292730"/>
        <n v="292733"/>
        <n v="292735"/>
        <n v="292740"/>
        <n v="292744"/>
        <n v="292745"/>
        <n v="292748"/>
        <n v="292752"/>
        <n v="292754"/>
        <n v="292756"/>
        <n v="292758"/>
        <n v="292760"/>
        <n v="292765"/>
        <n v="292770"/>
        <n v="292775"/>
        <n v="292780"/>
        <n v="292782"/>
        <n v="292785"/>
        <n v="292789"/>
        <n v="292792"/>
        <n v="292794"/>
        <n v="292796"/>
        <n v="292798"/>
        <n v="292799"/>
        <n v="292803"/>
        <n v="292805"/>
        <n v="292809"/>
        <n v="292811"/>
        <n v="292812"/>
        <n v="292817"/>
        <n v="292820"/>
        <n v="292821"/>
        <n v="292825"/>
        <n v="292829"/>
        <n v="292832"/>
        <n v="292836"/>
        <n v="292841"/>
        <n v="292846"/>
        <n v="292849"/>
        <n v="292854"/>
        <n v="292855"/>
        <n v="292860"/>
        <n v="292863"/>
        <n v="292865"/>
        <n v="292867"/>
        <n v="292869"/>
        <n v="292872"/>
        <n v="292877"/>
        <n v="292878"/>
        <n v="292882"/>
        <n v="292887"/>
        <n v="292888"/>
        <n v="292891"/>
        <n v="292892"/>
        <n v="292895"/>
        <n v="292897"/>
        <n v="292901"/>
        <n v="292904"/>
        <n v="292908"/>
        <n v="292913"/>
        <n v="292918"/>
        <n v="292923"/>
        <n v="292927"/>
        <n v="292930"/>
        <n v="292934"/>
        <n v="292937"/>
        <n v="292942"/>
        <n v="292946"/>
        <n v="292951"/>
        <n v="292955"/>
        <n v="292958"/>
        <n v="292959"/>
        <n v="292961"/>
        <n v="292962"/>
        <n v="292967"/>
        <n v="292972"/>
        <n v="292976"/>
        <n v="292981"/>
        <n v="292983"/>
        <n v="292986"/>
        <n v="292988"/>
        <n v="292989"/>
        <n v="292990"/>
        <n v="292995"/>
        <n v="292996"/>
        <n v="292999"/>
        <n v="293003"/>
        <n v="293005"/>
        <n v="293006"/>
        <n v="293011"/>
        <n v="293012"/>
        <n v="293014"/>
        <n v="293017"/>
        <n v="293018"/>
        <n v="293020"/>
        <n v="293021"/>
        <n v="293022"/>
        <n v="293026"/>
        <n v="293031"/>
        <n v="293036"/>
        <n v="293041"/>
        <n v="293043"/>
        <n v="293048"/>
        <n v="293049"/>
        <n v="293052"/>
        <n v="293056"/>
        <n v="293057"/>
        <n v="293059"/>
        <n v="293061"/>
        <n v="293064"/>
        <n v="293067"/>
        <n v="293071"/>
        <n v="293073"/>
        <n v="293078"/>
        <n v="293083"/>
        <n v="293086"/>
        <n v="293090"/>
        <n v="293092"/>
        <n v="293093"/>
        <n v="293097"/>
        <n v="293099"/>
        <n v="293102"/>
        <n v="293105"/>
        <n v="293107"/>
        <n v="293112"/>
        <n v="293116"/>
        <n v="293120"/>
        <n v="293124"/>
        <n v="293129"/>
        <n v="293130"/>
        <n v="293131"/>
        <n v="293132"/>
        <n v="293134"/>
        <n v="293136"/>
        <n v="293138"/>
        <n v="293141"/>
        <n v="293142"/>
        <n v="293143"/>
        <n v="293146"/>
        <n v="293149"/>
        <n v="293153"/>
        <n v="293158"/>
        <n v="293160"/>
        <n v="293165"/>
        <n v="293169"/>
        <n v="293170"/>
        <n v="293173"/>
        <n v="293177"/>
        <n v="293181"/>
        <n v="293182"/>
        <n v="293183"/>
        <n v="293186"/>
        <n v="293189"/>
        <n v="293192"/>
        <n v="293197"/>
        <n v="293198"/>
        <n v="293199"/>
        <n v="293201"/>
        <n v="293202"/>
        <n v="293205"/>
        <n v="293210"/>
        <n v="293212"/>
        <n v="293217"/>
        <n v="293219"/>
        <n v="293223"/>
        <n v="293225"/>
        <n v="293228"/>
        <n v="293233"/>
        <n v="293234"/>
        <n v="293237"/>
        <n v="293238"/>
        <n v="293241"/>
        <n v="293244"/>
        <n v="293245"/>
        <n v="293247"/>
        <n v="293250"/>
        <n v="293252"/>
        <n v="293254"/>
        <n v="293258"/>
        <n v="293261"/>
        <n v="293266"/>
        <n v="293268"/>
        <n v="293273"/>
        <n v="293274"/>
        <n v="293275"/>
        <n v="293277"/>
        <n v="293278"/>
        <n v="293281"/>
        <n v="293284"/>
        <n v="293288"/>
        <n v="293291"/>
        <n v="293293"/>
        <n v="293297"/>
        <n v="293300"/>
        <n v="293303"/>
        <n v="293304"/>
        <n v="293306"/>
        <n v="293310"/>
        <n v="293312"/>
        <n v="293313"/>
        <n v="293315"/>
        <n v="293319"/>
        <n v="293324"/>
        <n v="293328"/>
        <n v="293333"/>
        <n v="293338"/>
        <n v="293342"/>
        <n v="293345"/>
        <n v="293346"/>
        <n v="293348"/>
        <n v="293350"/>
        <n v="293351"/>
        <n v="293353"/>
        <n v="293354"/>
        <n v="293358"/>
        <n v="293360"/>
        <n v="293364"/>
        <n v="293366"/>
        <n v="293369"/>
        <n v="293372"/>
        <n v="293375"/>
        <n v="293379"/>
        <n v="293380"/>
        <n v="293382"/>
        <n v="293387"/>
        <n v="293391"/>
        <n v="293393"/>
        <n v="293397"/>
        <n v="293398"/>
        <n v="293399"/>
        <n v="293400"/>
        <n v="293401"/>
        <n v="293406"/>
        <n v="293409"/>
        <n v="293410"/>
        <n v="293414"/>
        <n v="293415"/>
        <n v="293417"/>
        <n v="293421"/>
        <n v="293426"/>
        <n v="293428"/>
        <n v="293432"/>
        <n v="293433"/>
        <n v="293438"/>
        <n v="293443"/>
        <n v="293448"/>
        <n v="293451"/>
        <n v="293456"/>
        <n v="293460"/>
        <n v="293463"/>
        <n v="293467"/>
        <n v="293470"/>
        <n v="293474"/>
        <n v="293475"/>
        <n v="293480"/>
        <n v="293481"/>
        <n v="293484"/>
        <n v="293487"/>
        <n v="293488"/>
        <n v="293489"/>
        <n v="293492"/>
        <n v="293497"/>
        <n v="293502"/>
        <n v="293503"/>
        <n v="293504"/>
        <n v="293508"/>
        <n v="293510"/>
        <n v="293511"/>
        <n v="293514"/>
        <n v="293519"/>
        <n v="293522"/>
        <n v="293524"/>
        <n v="293525"/>
        <n v="293526"/>
        <n v="293529"/>
        <n v="293530"/>
        <n v="293534"/>
        <n v="293539"/>
        <n v="293544"/>
        <n v="293549"/>
        <n v="293550"/>
        <n v="293555"/>
        <n v="293560"/>
        <n v="293565"/>
        <n v="293567"/>
        <n v="293568"/>
        <n v="293572"/>
        <n v="293576"/>
        <n v="293578"/>
        <n v="293579"/>
        <n v="293584"/>
        <n v="293585"/>
        <n v="293587"/>
        <n v="293589"/>
        <n v="293593"/>
        <n v="293598"/>
        <n v="293602"/>
        <n v="293605"/>
        <n v="293609"/>
        <n v="293611"/>
        <n v="293612"/>
        <n v="293616"/>
        <n v="293621"/>
        <n v="293622"/>
        <n v="293625"/>
        <n v="293628"/>
        <n v="293632"/>
        <n v="293637"/>
        <n v="293638"/>
        <n v="293640"/>
        <n v="293643"/>
        <n v="293648"/>
        <n v="293649"/>
        <n v="293654"/>
        <n v="293656"/>
        <n v="293658"/>
        <n v="293661"/>
        <n v="293666"/>
        <n v="293670"/>
        <n v="293674"/>
        <n v="293676"/>
        <n v="293680"/>
        <n v="293683"/>
        <n v="293684"/>
        <n v="293688"/>
        <n v="293692"/>
        <n v="293695"/>
        <n v="293698"/>
        <n v="293703"/>
        <n v="293707"/>
        <n v="293709"/>
        <n v="293710"/>
        <n v="293711"/>
        <n v="293713"/>
        <n v="293718"/>
        <n v="293720"/>
        <n v="293721"/>
        <n v="293724"/>
        <n v="293727"/>
        <n v="293731"/>
        <n v="293732"/>
        <n v="293737"/>
        <n v="293741"/>
        <n v="293744"/>
        <n v="293746"/>
        <n v="293751"/>
        <n v="293753"/>
        <n v="293754"/>
        <n v="293757"/>
        <n v="293762"/>
        <n v="293765"/>
        <n v="293769"/>
        <n v="293773"/>
        <n v="293774"/>
        <n v="293775"/>
        <n v="293779"/>
        <n v="293783"/>
        <n v="293784"/>
        <n v="293786"/>
        <n v="293789"/>
        <n v="293790"/>
        <n v="293794"/>
        <n v="293795"/>
        <n v="293799"/>
        <n v="293801"/>
        <n v="293804"/>
        <n v="293806"/>
        <n v="293807"/>
        <n v="293809"/>
        <n v="293812"/>
        <n v="293814"/>
        <n v="293815"/>
        <n v="293817"/>
        <n v="293820"/>
        <n v="293821"/>
        <n v="293822"/>
        <n v="293826"/>
        <n v="293830"/>
        <n v="293834"/>
        <n v="293837"/>
        <n v="293842"/>
        <n v="293846"/>
        <n v="293848"/>
        <n v="293851"/>
        <n v="293856"/>
        <n v="293861"/>
        <n v="293862"/>
        <n v="293867"/>
        <n v="293868"/>
        <n v="293870"/>
        <n v="293871"/>
        <n v="293874"/>
        <n v="293876"/>
        <n v="293881"/>
        <n v="293883"/>
        <n v="293887"/>
        <n v="293890"/>
        <n v="293891"/>
        <n v="293893"/>
        <n v="293898"/>
        <n v="293901"/>
        <n v="293904"/>
        <n v="293907"/>
        <n v="293910"/>
        <n v="293915"/>
        <n v="293916"/>
        <n v="293917"/>
        <n v="293919"/>
        <n v="293921"/>
        <n v="293925"/>
        <n v="293926"/>
        <n v="293927"/>
        <n v="293930"/>
        <n v="293933"/>
        <n v="293935"/>
        <n v="293938"/>
        <n v="293939"/>
        <n v="293941"/>
        <n v="293946"/>
        <n v="293947"/>
        <n v="293949"/>
        <n v="293951"/>
        <n v="293953"/>
        <n v="293954"/>
        <n v="293956"/>
        <n v="293958"/>
        <n v="293960"/>
        <n v="293962"/>
        <n v="293964"/>
        <n v="293969"/>
        <n v="293973"/>
        <n v="293978"/>
        <n v="293983"/>
        <n v="293987"/>
        <n v="293989"/>
        <n v="293991"/>
        <n v="293995"/>
        <n v="293998"/>
        <n v="294003"/>
        <n v="294006"/>
        <n v="294007"/>
        <n v="294009"/>
        <n v="294013"/>
        <n v="294015"/>
        <n v="294020"/>
        <n v="294021"/>
        <n v="294022"/>
        <n v="294023"/>
        <n v="294024"/>
        <n v="294029"/>
        <n v="294032"/>
        <n v="294037"/>
        <n v="294040"/>
        <n v="294044"/>
        <n v="294046"/>
        <n v="294047"/>
        <n v="294050"/>
        <n v="294052"/>
        <n v="294054"/>
        <n v="294056"/>
        <n v="294058"/>
        <n v="294063"/>
        <n v="294068"/>
        <n v="294072"/>
        <n v="294073"/>
        <n v="294074"/>
        <n v="294077"/>
        <n v="294080"/>
        <n v="294083"/>
        <n v="294088"/>
        <n v="294090"/>
        <n v="294091"/>
        <n v="294093"/>
        <n v="294094"/>
        <n v="294098"/>
        <n v="294101"/>
        <n v="294106"/>
        <n v="294111"/>
        <n v="294116"/>
        <n v="294118"/>
        <n v="294119"/>
        <n v="294123"/>
        <n v="294124"/>
        <n v="294127"/>
        <n v="294128"/>
        <n v="294129"/>
        <n v="294130"/>
        <n v="294135"/>
        <n v="294137"/>
        <n v="294140"/>
        <n v="294144"/>
        <n v="294146"/>
        <n v="294147"/>
        <n v="294148"/>
        <n v="294149"/>
        <n v="294153"/>
        <n v="294157"/>
        <n v="294162"/>
        <n v="294167"/>
        <n v="294171"/>
        <n v="294176"/>
        <n v="294177"/>
        <n v="294180"/>
        <n v="294184"/>
        <n v="294186"/>
        <n v="294190"/>
        <n v="294191"/>
        <n v="294196"/>
        <n v="294200"/>
        <n v="294203"/>
        <n v="294206"/>
        <n v="294208"/>
        <n v="294210"/>
        <n v="294215"/>
        <n v="294216"/>
        <n v="294221"/>
        <n v="294226"/>
        <n v="294229"/>
        <n v="294234"/>
        <n v="294235"/>
        <n v="294239"/>
        <n v="294242"/>
        <n v="294246"/>
        <n v="294248"/>
        <n v="294252"/>
        <n v="294256"/>
        <n v="294257"/>
        <n v="294259"/>
        <n v="294261"/>
        <n v="294264"/>
        <n v="294268"/>
        <n v="294269"/>
        <n v="294273"/>
        <n v="294277"/>
        <n v="294281"/>
        <n v="294286"/>
        <n v="294290"/>
        <n v="294293"/>
        <n v="294294"/>
        <n v="294297"/>
        <n v="294299"/>
        <n v="294303"/>
        <n v="294308"/>
        <n v="294313"/>
        <n v="294316"/>
        <n v="294319"/>
        <n v="294324"/>
        <n v="294327"/>
        <n v="294330"/>
        <n v="294335"/>
        <n v="294340"/>
        <n v="294341"/>
        <n v="294345"/>
        <n v="294350"/>
        <n v="294351"/>
        <n v="294354"/>
        <n v="294358"/>
        <n v="294362"/>
        <n v="294365"/>
        <n v="294367"/>
        <n v="294369"/>
        <n v="294373"/>
        <n v="294376"/>
        <n v="294377"/>
        <n v="294382"/>
        <n v="294384"/>
        <n v="294385"/>
        <n v="294386"/>
        <n v="294387"/>
        <n v="294391"/>
        <n v="294392"/>
        <n v="294395"/>
        <n v="294398"/>
        <n v="294401"/>
        <n v="294405"/>
        <n v="294408"/>
        <n v="294409"/>
        <n v="294412"/>
        <n v="294415"/>
        <n v="294420"/>
        <n v="294421"/>
        <n v="294424"/>
        <n v="294425"/>
        <n v="294429"/>
        <n v="294430"/>
        <n v="294432"/>
        <n v="294433"/>
        <n v="294434"/>
        <n v="294437"/>
        <n v="294439"/>
        <n v="294444"/>
        <n v="294446"/>
        <n v="294450"/>
        <n v="294452"/>
        <n v="294456"/>
        <n v="294458"/>
        <n v="294461"/>
        <n v="294462"/>
        <n v="294465"/>
        <n v="294468"/>
        <n v="294470"/>
        <n v="294471"/>
        <n v="294474"/>
        <n v="294477"/>
        <n v="294481"/>
        <n v="294482"/>
        <n v="294487"/>
        <n v="294489"/>
        <n v="294494"/>
        <n v="294497"/>
        <n v="294499"/>
        <n v="294500"/>
        <n v="294505"/>
        <n v="294506"/>
        <n v="294510"/>
        <n v="294515"/>
        <n v="294516"/>
        <n v="294520"/>
        <n v="294523"/>
        <n v="294526"/>
        <n v="294530"/>
        <n v="294534"/>
        <n v="294538"/>
        <n v="294540"/>
        <n v="294544"/>
        <n v="294545"/>
        <n v="294547"/>
        <n v="294549"/>
        <n v="294550"/>
        <n v="294553"/>
        <n v="294557"/>
        <n v="294561"/>
        <n v="294564"/>
        <n v="294565"/>
        <n v="294568"/>
        <n v="294572"/>
        <n v="294577"/>
        <n v="294580"/>
        <n v="294583"/>
        <n v="294587"/>
        <n v="294589"/>
        <n v="294591"/>
        <n v="294592"/>
        <n v="294595"/>
        <n v="294600"/>
        <n v="294602"/>
        <n v="294606"/>
        <n v="294610"/>
        <n v="294611"/>
        <n v="294612"/>
        <n v="294616"/>
        <n v="294620"/>
        <n v="294621"/>
        <n v="294626"/>
        <n v="294631"/>
        <n v="294636"/>
        <n v="294640"/>
        <n v="294642"/>
        <n v="294643"/>
        <n v="294644"/>
        <n v="294649"/>
        <n v="294654"/>
        <n v="294656"/>
        <n v="294661"/>
        <n v="294662"/>
        <n v="294664"/>
        <n v="294669"/>
        <n v="294673"/>
        <n v="294677"/>
        <n v="294680"/>
        <n v="294681"/>
        <n v="294683"/>
        <n v="294686"/>
        <n v="294689"/>
        <n v="294693"/>
        <n v="294695"/>
        <n v="294700"/>
        <n v="294703"/>
        <n v="294707"/>
        <n v="294712"/>
        <n v="294715"/>
        <n v="294717"/>
        <n v="294722"/>
        <n v="294726"/>
        <n v="294728"/>
        <n v="294732"/>
        <n v="294737"/>
        <n v="294739"/>
        <n v="294743"/>
        <n v="294746"/>
        <n v="294750"/>
        <n v="294752"/>
        <n v="294754"/>
        <n v="294759"/>
        <n v="294763"/>
        <n v="294764"/>
        <n v="294767"/>
        <n v="294770"/>
        <n v="294774"/>
        <n v="294776"/>
        <n v="294780"/>
        <n v="294785"/>
        <n v="294788"/>
        <n v="294789"/>
        <n v="294790"/>
        <n v="294795"/>
        <n v="294798"/>
        <n v="294803"/>
        <n v="294804"/>
        <n v="294806"/>
        <n v="294811"/>
        <n v="294816"/>
        <n v="294818"/>
        <n v="294821"/>
        <n v="294826"/>
        <n v="294827"/>
        <n v="294831"/>
        <n v="294833"/>
        <n v="294836"/>
        <n v="294837"/>
        <n v="294838"/>
        <n v="294841"/>
        <n v="294845"/>
        <n v="294847"/>
        <n v="294850"/>
        <n v="294855"/>
        <n v="294858"/>
        <n v="294860"/>
        <n v="294865"/>
        <n v="294870"/>
        <n v="294874"/>
        <n v="294878"/>
        <n v="294879"/>
        <n v="294881"/>
        <n v="294882"/>
        <n v="294885"/>
        <n v="294889"/>
        <n v="294893"/>
        <n v="294896"/>
        <n v="294897"/>
        <n v="294900"/>
        <n v="294905"/>
        <n v="294907"/>
        <n v="294908"/>
        <n v="294911"/>
        <n v="294913"/>
        <n v="294914"/>
        <n v="294917"/>
        <n v="294921"/>
        <n v="294923"/>
        <n v="294925"/>
        <n v="294927"/>
        <n v="294929"/>
        <n v="294932"/>
        <n v="294937"/>
        <n v="294941"/>
        <n v="294945"/>
        <n v="294948"/>
        <n v="294951"/>
        <n v="294952"/>
        <n v="294957"/>
        <n v="294960"/>
        <n v="294963"/>
        <n v="294964"/>
        <n v="294966"/>
        <n v="294967"/>
        <n v="294972"/>
        <n v="294975"/>
        <n v="294978"/>
        <n v="294982"/>
        <n v="294983"/>
        <n v="294988"/>
        <n v="294992"/>
        <n v="294994"/>
        <n v="294997"/>
        <n v="294999"/>
        <n v="295000"/>
        <n v="295002"/>
        <n v="295003"/>
        <n v="295007"/>
        <n v="295008"/>
        <n v="295010"/>
        <n v="295014"/>
        <n v="295019"/>
        <n v="295023"/>
        <n v="295024"/>
        <n v="295025"/>
        <n v="295026"/>
        <n v="295029"/>
        <n v="295031"/>
        <n v="295033"/>
        <n v="295036"/>
        <n v="295039"/>
        <n v="295040"/>
        <n v="295041"/>
        <n v="295042"/>
        <n v="295046"/>
        <n v="295050"/>
        <n v="295052"/>
        <n v="295056"/>
        <n v="295059"/>
        <n v="295063"/>
        <n v="295064"/>
        <n v="295068"/>
        <n v="295072"/>
        <n v="295073"/>
        <n v="295078"/>
        <n v="295081"/>
        <n v="295086"/>
        <n v="295087"/>
        <n v="295088"/>
        <n v="295091"/>
        <n v="295094"/>
        <n v="295099"/>
        <n v="295100"/>
        <n v="295103"/>
        <n v="295104"/>
        <n v="295105"/>
        <n v="295107"/>
        <n v="295108"/>
        <n v="295112"/>
        <n v="295113"/>
        <n v="295115"/>
        <n v="295116"/>
        <n v="295117"/>
        <n v="295119"/>
        <n v="295121"/>
        <n v="295123"/>
        <n v="295128"/>
        <n v="295132"/>
        <n v="295135"/>
        <n v="295139"/>
        <n v="295140"/>
        <n v="295142"/>
        <n v="295145"/>
        <n v="295149"/>
        <n v="295154"/>
        <n v="295155"/>
        <n v="295160"/>
        <n v="295164"/>
        <n v="295168"/>
        <n v="295173"/>
        <n v="295175"/>
        <n v="295176"/>
        <n v="295181"/>
        <n v="295182"/>
        <n v="295184"/>
        <n v="295187"/>
        <n v="295188"/>
        <n v="295193"/>
        <n v="295198"/>
        <n v="295202"/>
        <n v="295206"/>
        <n v="295210"/>
        <n v="295215"/>
        <n v="295217"/>
        <n v="295219"/>
        <n v="295224"/>
        <n v="295229"/>
        <n v="295233"/>
        <n v="295237"/>
        <n v="295242"/>
        <n v="295246"/>
        <n v="295250"/>
        <n v="295252"/>
        <n v="295254"/>
        <n v="295255"/>
        <n v="295256"/>
        <n v="295260"/>
        <n v="295263"/>
        <n v="295266"/>
        <n v="295268"/>
        <n v="295271"/>
        <n v="295275"/>
        <n v="295277"/>
        <n v="295282"/>
        <n v="295284"/>
        <n v="295289"/>
        <n v="295293"/>
        <n v="295297"/>
        <n v="295300"/>
        <n v="295302"/>
        <n v="295304"/>
        <n v="295307"/>
        <n v="295308"/>
        <n v="295309"/>
        <n v="295314"/>
        <n v="295318"/>
        <n v="295322"/>
        <n v="295327"/>
        <n v="295331"/>
        <n v="295333"/>
        <n v="295334"/>
        <n v="295336"/>
        <n v="295341"/>
        <n v="295346"/>
        <n v="295350"/>
        <n v="295354"/>
        <n v="295359"/>
        <n v="295364"/>
        <n v="295367"/>
        <n v="295372"/>
        <n v="295375"/>
        <n v="295376"/>
        <n v="295378"/>
        <n v="295379"/>
        <n v="295383"/>
        <n v="295384"/>
        <n v="295389"/>
        <n v="295391"/>
        <n v="295393"/>
        <n v="295396"/>
        <n v="295400"/>
        <n v="295404"/>
        <n v="295407"/>
        <n v="295409"/>
        <n v="295413"/>
        <n v="295414"/>
        <n v="295416"/>
        <n v="295417"/>
        <n v="295421"/>
        <n v="295425"/>
        <n v="295428"/>
        <n v="295432"/>
        <n v="295433"/>
        <n v="295435"/>
        <n v="295440"/>
        <n v="295445"/>
        <n v="295450"/>
        <n v="295453"/>
        <n v="295458"/>
        <n v="295460"/>
        <n v="295461"/>
        <n v="295462"/>
        <n v="295463"/>
        <n v="295464"/>
        <n v="295468"/>
        <n v="295473"/>
        <n v="295475"/>
        <n v="295478"/>
        <n v="295483"/>
        <n v="295485"/>
        <n v="295488"/>
        <n v="295489"/>
        <n v="295490"/>
        <n v="295492"/>
        <n v="295494"/>
        <n v="295496"/>
        <n v="295498"/>
        <n v="295500"/>
        <n v="295503"/>
        <n v="295507"/>
        <n v="295509"/>
        <n v="295511"/>
        <n v="295515"/>
        <n v="295519"/>
        <n v="295522"/>
        <n v="295523"/>
        <n v="295527"/>
        <n v="295530"/>
        <n v="295534"/>
        <n v="295536"/>
        <n v="295541"/>
        <n v="295546"/>
        <n v="295550"/>
        <n v="295555"/>
        <n v="295556"/>
        <n v="295557"/>
        <n v="295558"/>
        <n v="295561"/>
        <n v="295562"/>
        <n v="295563"/>
        <n v="295565"/>
        <n v="295570"/>
        <n v="295572"/>
        <n v="295574"/>
        <n v="295575"/>
        <n v="295580"/>
        <n v="295583"/>
        <n v="295584"/>
        <n v="295587"/>
        <n v="295592"/>
        <n v="295595"/>
        <n v="295599"/>
        <n v="295604"/>
        <n v="295608"/>
        <n v="295610"/>
        <n v="295613"/>
        <n v="295615"/>
        <n v="295619"/>
        <n v="295623"/>
        <n v="295627"/>
        <n v="295629"/>
        <n v="295633"/>
        <n v="295634"/>
        <n v="295639"/>
        <n v="295643"/>
        <n v="295648"/>
        <n v="295653"/>
        <n v="295654"/>
        <n v="295658"/>
        <n v="295659"/>
        <n v="295663"/>
        <n v="295664"/>
        <n v="295665"/>
        <n v="295670"/>
        <n v="295673"/>
        <n v="295676"/>
        <n v="295681"/>
        <n v="295685"/>
        <n v="295686"/>
        <n v="295689"/>
        <n v="295690"/>
        <n v="295693"/>
        <n v="295694"/>
        <n v="295696"/>
        <n v="295697"/>
        <n v="295700"/>
        <n v="295703"/>
        <n v="295707"/>
        <n v="295710"/>
        <n v="295715"/>
        <n v="295716"/>
        <n v="295720"/>
        <n v="295721"/>
        <n v="295725"/>
        <n v="295729"/>
        <n v="295734"/>
        <n v="295738"/>
        <n v="295743"/>
        <n v="295747"/>
        <n v="295750"/>
        <n v="295755"/>
        <n v="295756"/>
        <n v="295759"/>
        <n v="295760"/>
        <n v="295761"/>
        <n v="295764"/>
        <n v="295767"/>
        <n v="295769"/>
        <n v="295772"/>
        <n v="295777"/>
        <n v="295780"/>
        <n v="295783"/>
        <n v="295786"/>
        <n v="295789"/>
        <n v="295790"/>
        <n v="295794"/>
        <n v="295795"/>
        <n v="295797"/>
        <n v="295798"/>
        <n v="295802"/>
        <n v="295806"/>
        <n v="295807"/>
        <n v="295808"/>
        <n v="295813"/>
        <n v="295815"/>
        <n v="295819"/>
        <n v="295822"/>
        <n v="295826"/>
        <n v="295829"/>
        <n v="295830"/>
        <n v="295833"/>
        <n v="295837"/>
        <n v="295839"/>
        <n v="295843"/>
        <n v="295846"/>
        <n v="295847"/>
        <n v="295849"/>
        <n v="295850"/>
        <n v="295855"/>
        <n v="295856"/>
        <n v="295861"/>
        <n v="295862"/>
        <n v="295866"/>
        <n v="295868"/>
        <n v="295870"/>
        <n v="295875"/>
        <n v="295877"/>
        <n v="295880"/>
        <n v="295885"/>
        <n v="295889"/>
        <n v="295893"/>
        <n v="295896"/>
        <n v="295899"/>
        <n v="295901"/>
        <n v="295906"/>
        <n v="295907"/>
        <n v="295910"/>
        <n v="295914"/>
        <n v="295916"/>
        <n v="295920"/>
        <n v="295924"/>
        <n v="295926"/>
        <n v="295929"/>
        <n v="295931"/>
        <n v="295936"/>
        <n v="295939"/>
        <n v="295941"/>
        <n v="295946"/>
        <n v="295949"/>
        <n v="295951"/>
        <n v="295956"/>
        <n v="295957"/>
        <n v="295961"/>
        <n v="295963"/>
        <n v="295968"/>
        <n v="295973"/>
        <n v="295976"/>
        <n v="295979"/>
        <n v="295983"/>
        <n v="295986"/>
        <n v="295991"/>
        <n v="295992"/>
        <n v="295995"/>
        <n v="296000"/>
        <n v="296004"/>
        <n v="296007"/>
        <n v="296011"/>
        <n v="296014"/>
        <n v="296019"/>
        <n v="296023"/>
        <n v="296025"/>
        <n v="296030"/>
        <n v="296031"/>
        <n v="296033"/>
        <n v="296035"/>
        <n v="296036"/>
        <n v="296040"/>
        <n v="296045"/>
        <n v="296048"/>
        <n v="296053"/>
        <n v="296058"/>
        <n v="296061"/>
        <n v="296064"/>
        <n v="296069"/>
        <n v="296072"/>
        <n v="296075"/>
        <n v="296080"/>
        <n v="296084"/>
        <n v="296087"/>
        <n v="296091"/>
        <n v="296096"/>
        <n v="296097"/>
        <n v="296098"/>
        <n v="296102"/>
        <n v="296105"/>
        <n v="296107"/>
        <n v="296111"/>
        <n v="296115"/>
        <n v="296118"/>
        <n v="296122"/>
        <n v="296124"/>
        <n v="296127"/>
        <n v="296132"/>
        <n v="296137"/>
        <n v="296140"/>
        <n v="296144"/>
        <n v="296145"/>
        <n v="296146"/>
        <n v="296150"/>
        <n v="296153"/>
        <n v="296156"/>
        <n v="296158"/>
        <n v="296161"/>
        <n v="296163"/>
        <n v="296166"/>
        <n v="296171"/>
        <n v="296173"/>
        <n v="296175"/>
        <n v="296179"/>
        <n v="296184"/>
        <n v="296185"/>
        <n v="296188"/>
        <n v="296189"/>
        <n v="296191"/>
        <n v="296192"/>
        <n v="296193"/>
        <n v="296198"/>
        <n v="296199"/>
        <n v="296203"/>
        <n v="296208"/>
        <n v="296209"/>
        <n v="296210"/>
        <n v="296214"/>
        <n v="296215"/>
        <n v="296219"/>
        <n v="296224"/>
        <n v="296227"/>
        <n v="296230"/>
        <n v="296233"/>
        <n v="296237"/>
        <n v="296239"/>
        <n v="296243"/>
        <n v="296245"/>
        <n v="296247"/>
        <n v="296251"/>
        <n v="296253"/>
        <n v="296254"/>
        <n v="296258"/>
        <n v="296260"/>
        <n v="296262"/>
        <n v="296264"/>
        <n v="296266"/>
        <n v="296269"/>
        <n v="296274"/>
        <n v="296277"/>
        <n v="296282"/>
        <n v="296285"/>
        <n v="296287"/>
        <n v="296288"/>
        <n v="296293"/>
        <n v="296298"/>
        <n v="296303"/>
        <n v="296306"/>
        <n v="296311"/>
        <n v="296314"/>
        <n v="296318"/>
        <n v="296319"/>
        <n v="296322"/>
        <n v="296326"/>
        <n v="296327"/>
        <n v="296328"/>
        <n v="296330"/>
        <n v="296335"/>
        <n v="296338"/>
        <n v="296339"/>
        <n v="296341"/>
        <n v="296342"/>
        <n v="296344"/>
        <n v="296346"/>
        <n v="296348"/>
        <n v="296353"/>
        <n v="296354"/>
        <n v="296359"/>
        <n v="296364"/>
        <n v="296365"/>
        <n v="296367"/>
        <n v="296371"/>
        <n v="296373"/>
        <n v="296377"/>
        <n v="296382"/>
        <n v="296385"/>
        <n v="296388"/>
        <n v="296391"/>
        <n v="296396"/>
        <n v="296397"/>
        <n v="296400"/>
        <n v="296402"/>
        <n v="296406"/>
        <n v="296409"/>
        <n v="296411"/>
        <n v="296414"/>
        <n v="296417"/>
        <n v="296419"/>
        <n v="296420"/>
        <n v="296422"/>
        <n v="296426"/>
        <n v="296428"/>
        <n v="296431"/>
        <n v="296436"/>
        <n v="296441"/>
        <n v="296444"/>
        <n v="296447"/>
        <n v="296451"/>
        <n v="296452"/>
        <n v="296453"/>
        <n v="296455"/>
        <n v="296460"/>
        <n v="296463"/>
        <n v="296466"/>
        <n v="296470"/>
        <n v="296472"/>
        <n v="296474"/>
        <n v="296476"/>
        <n v="296478"/>
        <n v="296482"/>
        <n v="296486"/>
        <n v="296488"/>
        <n v="296490"/>
        <n v="296492"/>
        <n v="296493"/>
        <n v="296497"/>
        <n v="296501"/>
        <n v="296504"/>
        <n v="296509"/>
        <n v="296513"/>
        <n v="296515"/>
        <n v="296518"/>
        <n v="296519"/>
        <n v="296522"/>
        <n v="296527"/>
        <n v="296530"/>
        <n v="296531"/>
        <n v="296533"/>
        <n v="296537"/>
        <n v="296542"/>
        <n v="296544"/>
        <n v="296545"/>
        <n v="296550"/>
        <n v="296553"/>
        <n v="296555"/>
        <n v="296560"/>
        <n v="296564"/>
        <n v="296567"/>
        <n v="296570"/>
        <n v="296573"/>
        <n v="296574"/>
        <n v="296579"/>
        <n v="296583"/>
        <n v="296585"/>
        <n v="296589"/>
        <n v="296593"/>
        <n v="296597"/>
        <n v="296599"/>
        <n v="296601"/>
        <n v="296603"/>
        <n v="296608"/>
        <n v="296612"/>
        <n v="296614"/>
        <n v="296619"/>
        <n v="296623"/>
        <n v="296624"/>
        <n v="296628"/>
        <n v="296633"/>
        <n v="296634"/>
        <n v="296635"/>
        <n v="296640"/>
        <n v="296644"/>
        <n v="296645"/>
        <n v="296648"/>
        <n v="296653"/>
        <n v="296654"/>
        <n v="296656"/>
        <n v="296661"/>
        <n v="296664"/>
        <n v="296669"/>
        <n v="296672"/>
        <n v="296673"/>
        <n v="296677"/>
        <n v="296680"/>
        <n v="296685"/>
        <n v="296690"/>
        <n v="296691"/>
        <n v="296693"/>
        <n v="296696"/>
        <n v="296700"/>
        <n v="296702"/>
        <n v="296705"/>
        <n v="296709"/>
        <n v="296714"/>
        <n v="296719"/>
        <n v="296720"/>
        <n v="296723"/>
        <n v="296727"/>
        <n v="296732"/>
        <n v="296734"/>
        <n v="296739"/>
        <n v="296742"/>
        <n v="296747"/>
        <n v="296748"/>
        <n v="296750"/>
        <n v="296753"/>
        <n v="296755"/>
        <n v="296760"/>
        <n v="296761"/>
        <n v="296766"/>
        <n v="296771"/>
        <n v="296774"/>
        <n v="296776"/>
        <n v="296778"/>
        <n v="296780"/>
        <n v="296784"/>
        <n v="296788"/>
        <n v="296792"/>
        <n v="296797"/>
        <n v="296802"/>
        <n v="296803"/>
        <n v="296806"/>
        <n v="296811"/>
        <n v="296814"/>
        <n v="296815"/>
        <n v="296816"/>
        <n v="296817"/>
        <n v="296819"/>
        <n v="296820"/>
        <n v="296824"/>
        <n v="296828"/>
        <n v="296832"/>
        <n v="296834"/>
        <n v="296839"/>
        <n v="296841"/>
        <n v="296846"/>
        <n v="296850"/>
        <n v="296854"/>
        <n v="296859"/>
        <n v="296862"/>
        <n v="296865"/>
        <n v="296869"/>
        <n v="296873"/>
        <n v="296874"/>
        <n v="296876"/>
        <n v="296878"/>
        <n v="296882"/>
        <n v="296887"/>
        <n v="296892"/>
        <n v="296896"/>
        <n v="296899"/>
        <n v="296902"/>
        <n v="296907"/>
        <n v="296909"/>
        <n v="296910"/>
        <n v="296915"/>
        <n v="296916"/>
        <n v="296921"/>
        <n v="296924"/>
        <n v="296927"/>
        <n v="296928"/>
        <n v="296933"/>
        <n v="296938"/>
        <n v="296941"/>
        <n v="296943"/>
        <n v="296944"/>
        <n v="296948"/>
        <n v="296951"/>
        <n v="296955"/>
        <n v="296957"/>
        <n v="296962"/>
        <n v="296966"/>
        <n v="296971"/>
        <n v="296975"/>
        <n v="296980"/>
        <n v="296985"/>
        <n v="296986"/>
        <n v="296990"/>
        <n v="296993"/>
        <n v="296996"/>
        <n v="297000"/>
        <n v="297003"/>
        <n v="297005"/>
        <n v="297010"/>
        <n v="297014"/>
        <n v="297017"/>
        <n v="297020"/>
        <n v="297023"/>
        <n v="297024"/>
        <n v="297026"/>
        <n v="297028"/>
        <n v="297032"/>
        <n v="297033"/>
        <n v="297038"/>
        <n v="297043"/>
        <n v="297045"/>
        <n v="297049"/>
        <n v="297052"/>
        <n v="297054"/>
        <n v="297058"/>
        <n v="297063"/>
        <n v="297064"/>
        <n v="297068"/>
        <n v="297071"/>
        <n v="297072"/>
        <n v="297075"/>
        <n v="297080"/>
        <n v="297084"/>
        <n v="297086"/>
        <n v="297090"/>
        <n v="297093"/>
        <n v="297096"/>
        <n v="297097"/>
        <n v="297099"/>
        <n v="297104"/>
        <n v="297109"/>
        <n v="297114"/>
        <n v="297115"/>
        <n v="297120"/>
        <n v="297121"/>
        <n v="297124"/>
        <n v="297128"/>
        <n v="297129"/>
        <n v="297134"/>
        <n v="297139"/>
        <n v="297141"/>
        <n v="297142"/>
        <n v="297143"/>
        <n v="297145"/>
        <n v="297146"/>
        <n v="297151"/>
        <n v="297155"/>
        <n v="297159"/>
        <n v="297162"/>
        <n v="297163"/>
        <n v="297164"/>
        <n v="297166"/>
        <n v="297170"/>
        <n v="297173"/>
        <n v="297178"/>
        <n v="297179"/>
        <n v="297180"/>
        <n v="297183"/>
        <n v="297187"/>
        <n v="297189"/>
        <n v="297193"/>
        <n v="297198"/>
        <n v="297202"/>
        <n v="297206"/>
        <n v="297211"/>
        <n v="297214"/>
        <n v="297219"/>
        <n v="297223"/>
        <n v="297225"/>
        <n v="297228"/>
        <n v="297233"/>
        <n v="297237"/>
        <n v="297240"/>
        <n v="297245"/>
        <n v="297247"/>
        <n v="297251"/>
        <n v="297254"/>
        <n v="297255"/>
        <n v="297258"/>
        <n v="297262"/>
        <n v="297265"/>
        <n v="297266"/>
        <n v="297267"/>
        <n v="297272"/>
        <n v="297275"/>
        <n v="297277"/>
        <n v="297280"/>
        <n v="297284"/>
        <n v="297286"/>
        <n v="297291"/>
        <n v="297296"/>
        <n v="297300"/>
        <n v="297301"/>
        <n v="297305"/>
        <n v="297306"/>
        <n v="297307"/>
        <n v="297308"/>
        <n v="297312"/>
        <n v="297316"/>
        <n v="297320"/>
        <n v="297324"/>
        <n v="297328"/>
        <n v="297331"/>
        <n v="297336"/>
        <n v="297340"/>
        <n v="297342"/>
        <n v="297346"/>
        <n v="297347"/>
        <n v="297349"/>
        <n v="297351"/>
        <n v="297352"/>
        <n v="297355"/>
        <n v="297356"/>
        <n v="297358"/>
        <n v="297360"/>
        <n v="297362"/>
        <n v="297363"/>
        <n v="297367"/>
        <n v="297371"/>
        <n v="297375"/>
        <n v="297380"/>
        <n v="297384"/>
        <n v="297387"/>
        <n v="297391"/>
        <n v="297392"/>
        <n v="297393"/>
        <n v="297396"/>
        <n v="297397"/>
        <n v="297398"/>
        <n v="297403"/>
        <n v="297405"/>
        <n v="297406"/>
        <n v="297408"/>
        <n v="297411"/>
        <n v="297412"/>
        <n v="297415"/>
        <n v="297416"/>
        <n v="297420"/>
        <n v="297421"/>
        <n v="297422"/>
        <n v="297425"/>
        <n v="297427"/>
        <n v="297428"/>
        <n v="297432"/>
        <n v="297435"/>
        <n v="297438"/>
        <n v="297439"/>
        <n v="297443"/>
        <n v="297448"/>
        <n v="297452"/>
        <n v="297455"/>
        <n v="297459"/>
        <n v="297462"/>
        <n v="297465"/>
        <n v="297469"/>
        <n v="297473"/>
        <n v="297478"/>
        <n v="297483"/>
        <n v="297486"/>
        <n v="297488"/>
        <n v="297489"/>
        <n v="297492"/>
        <n v="297494"/>
        <n v="297496"/>
        <n v="297501"/>
        <n v="297504"/>
        <n v="297505"/>
        <n v="297508"/>
        <n v="297509"/>
        <n v="297514"/>
        <n v="297518"/>
        <n v="297520"/>
        <n v="297521"/>
        <n v="297525"/>
        <n v="297528"/>
        <n v="297533"/>
        <n v="297534"/>
        <n v="297539"/>
        <n v="297540"/>
        <n v="297543"/>
        <n v="297544"/>
        <n v="297545"/>
        <n v="297546"/>
        <n v="297551"/>
        <n v="297555"/>
        <n v="297560"/>
        <n v="297561"/>
        <n v="297566"/>
        <n v="297567"/>
        <n v="297568"/>
        <n v="297570"/>
        <n v="297573"/>
        <n v="297575"/>
        <n v="297580"/>
        <n v="297581"/>
        <n v="297584"/>
        <n v="297588"/>
        <n v="297589"/>
        <n v="297591"/>
        <n v="297595"/>
        <n v="297599"/>
        <n v="297603"/>
        <n v="297608"/>
        <n v="297613"/>
        <n v="297618"/>
        <n v="297620"/>
        <n v="297622"/>
        <n v="297624"/>
        <n v="297626"/>
        <n v="297630"/>
        <n v="297631"/>
        <n v="297633"/>
        <n v="297638"/>
        <n v="297640"/>
        <n v="297645"/>
        <n v="297648"/>
        <n v="297650"/>
        <n v="297655"/>
        <n v="297657"/>
        <n v="297660"/>
        <n v="297664"/>
        <n v="297669"/>
        <n v="297671"/>
        <n v="297674"/>
        <n v="297676"/>
        <n v="297678"/>
        <n v="297680"/>
        <n v="297682"/>
        <n v="297683"/>
        <n v="297687"/>
        <n v="297689"/>
        <n v="297692"/>
        <n v="297693"/>
        <n v="297694"/>
        <n v="297697"/>
        <n v="297700"/>
        <n v="297703"/>
        <n v="297707"/>
        <n v="297710"/>
        <n v="297714"/>
        <n v="297717"/>
        <n v="297718"/>
        <n v="297721"/>
        <n v="297723"/>
        <n v="297728"/>
        <n v="297733"/>
        <n v="297737"/>
        <n v="297738"/>
        <n v="297742"/>
        <n v="297746"/>
        <n v="297750"/>
        <n v="297754"/>
        <n v="297758"/>
        <n v="297761"/>
        <n v="297763"/>
        <n v="297764"/>
        <n v="297767"/>
        <n v="297769"/>
        <n v="297770"/>
        <n v="297774"/>
        <n v="297775"/>
        <n v="297777"/>
        <n v="297781"/>
        <n v="297786"/>
        <n v="297787"/>
        <n v="297791"/>
        <n v="297794"/>
        <n v="297797"/>
        <n v="297800"/>
        <n v="297802"/>
        <n v="297807"/>
        <n v="297809"/>
        <n v="297812"/>
        <n v="297815"/>
        <n v="297817"/>
        <n v="297820"/>
        <n v="297825"/>
        <n v="297830"/>
        <n v="297831"/>
        <n v="297832"/>
        <n v="297833"/>
        <n v="297836"/>
        <n v="297841"/>
        <n v="297842"/>
        <n v="297847"/>
        <n v="297850"/>
        <n v="297853"/>
        <n v="297854"/>
        <n v="297858"/>
        <n v="297861"/>
        <n v="297866"/>
        <n v="297867"/>
        <n v="297868"/>
        <n v="297872"/>
        <n v="297874"/>
        <n v="297875"/>
        <n v="297877"/>
        <n v="297882"/>
        <n v="297885"/>
        <n v="297886"/>
        <n v="297888"/>
        <n v="297891"/>
        <n v="297896"/>
        <n v="297901"/>
        <n v="297904"/>
        <n v="297909"/>
        <n v="297913"/>
        <n v="297914"/>
        <n v="297918"/>
        <n v="297919"/>
        <n v="297924"/>
        <n v="297927"/>
        <n v="297931"/>
        <n v="297936"/>
        <n v="297938"/>
        <n v="297940"/>
        <n v="297944"/>
        <n v="297945"/>
        <n v="297948"/>
        <n v="297950"/>
        <n v="297952"/>
        <n v="297955"/>
        <n v="297957"/>
        <n v="297958"/>
        <n v="297961"/>
        <n v="297962"/>
        <n v="297967"/>
        <n v="297969"/>
        <n v="297972"/>
        <n v="297976"/>
        <n v="297978"/>
        <n v="297979"/>
        <n v="297981"/>
        <n v="297983"/>
        <n v="297987"/>
        <n v="297991"/>
        <n v="297996"/>
        <n v="298000"/>
        <n v="298002"/>
        <n v="298004"/>
        <n v="298008"/>
        <n v="298010"/>
        <n v="298012"/>
        <n v="298014"/>
        <n v="298019"/>
        <n v="298024"/>
        <n v="298029"/>
        <n v="298034"/>
        <n v="298036"/>
        <n v="298037"/>
        <n v="298041"/>
        <n v="298046"/>
        <n v="298049"/>
        <n v="298054"/>
        <n v="298059"/>
        <n v="298064"/>
        <n v="298065"/>
        <n v="298068"/>
        <n v="298070"/>
        <n v="298073"/>
        <n v="298078"/>
        <n v="298079"/>
        <n v="298084"/>
        <n v="298088"/>
        <n v="298091"/>
        <n v="298096"/>
        <n v="298100"/>
        <n v="298103"/>
        <n v="298107"/>
        <n v="298112"/>
        <n v="298116"/>
        <n v="298117"/>
        <n v="298119"/>
        <n v="298122"/>
        <n v="298126"/>
        <n v="298130"/>
        <n v="298131"/>
        <n v="298133"/>
        <n v="298135"/>
        <n v="298136"/>
        <n v="298138"/>
        <n v="298142"/>
        <n v="298146"/>
        <n v="298148"/>
        <n v="298151"/>
        <n v="298153"/>
        <n v="298156"/>
        <n v="298159"/>
        <n v="298161"/>
        <n v="298164"/>
        <n v="298166"/>
        <n v="298168"/>
        <n v="298169"/>
        <n v="298173"/>
        <n v="298177"/>
        <n v="298180"/>
        <n v="298185"/>
        <n v="298190"/>
        <n v="298193"/>
        <n v="298196"/>
        <n v="298197"/>
        <n v="298201"/>
        <n v="298202"/>
        <n v="298207"/>
        <n v="298208"/>
        <n v="298209"/>
        <n v="298211"/>
        <n v="298215"/>
        <n v="298216"/>
        <n v="298221"/>
        <n v="298222"/>
        <n v="298224"/>
        <n v="298228"/>
        <n v="298231"/>
        <n v="298233"/>
        <n v="298234"/>
        <n v="298238"/>
        <n v="298241"/>
        <n v="298245"/>
        <n v="298250"/>
        <n v="298252"/>
        <n v="298256"/>
        <n v="298260"/>
        <n v="298264"/>
        <n v="298265"/>
        <n v="298267"/>
        <n v="298272"/>
        <n v="298277"/>
        <n v="298280"/>
        <n v="298283"/>
        <n v="298286"/>
        <n v="298288"/>
        <n v="298289"/>
        <n v="298290"/>
        <n v="298295"/>
        <n v="298300"/>
        <n v="298302"/>
        <n v="298303"/>
        <n v="298305"/>
        <n v="298306"/>
        <n v="298310"/>
        <n v="298313"/>
        <n v="298315"/>
        <n v="298317"/>
        <n v="298322"/>
        <n v="298327"/>
        <n v="298330"/>
        <n v="298333"/>
        <n v="298335"/>
        <n v="298337"/>
        <n v="298341"/>
        <n v="298344"/>
        <n v="298346"/>
        <n v="298351"/>
        <n v="298354"/>
        <n v="298357"/>
        <n v="298361"/>
        <n v="298362"/>
        <n v="298365"/>
        <n v="298370"/>
        <n v="298371"/>
        <n v="298372"/>
        <n v="298377"/>
        <n v="298378"/>
        <n v="298383"/>
        <n v="298386"/>
        <n v="298391"/>
        <n v="298395"/>
        <n v="298397"/>
        <n v="298399"/>
        <n v="298402"/>
        <n v="298403"/>
        <n v="298405"/>
        <n v="298409"/>
        <n v="298411"/>
        <n v="298415"/>
        <n v="298416"/>
        <n v="298419"/>
        <n v="298420"/>
        <n v="298425"/>
        <n v="298428"/>
        <n v="298432"/>
        <n v="298437"/>
        <n v="298438"/>
        <n v="298441"/>
        <n v="298442"/>
        <n v="298445"/>
        <n v="298446"/>
        <n v="298448"/>
        <n v="298451"/>
        <n v="298455"/>
        <n v="298460"/>
        <n v="298462"/>
        <n v="298467"/>
        <n v="298471"/>
        <n v="298474"/>
        <n v="298476"/>
        <n v="298478"/>
        <n v="298482"/>
        <n v="298485"/>
        <n v="298488"/>
        <n v="298493"/>
        <n v="298497"/>
        <n v="298499"/>
        <n v="298500"/>
        <n v="298504"/>
        <n v="298509"/>
        <n v="298513"/>
        <n v="298517"/>
        <n v="298519"/>
        <n v="298524"/>
        <n v="298526"/>
        <n v="298530"/>
        <n v="298535"/>
        <n v="298539"/>
        <n v="298540"/>
        <n v="298545"/>
        <n v="298546"/>
        <n v="298548"/>
        <n v="298550"/>
        <n v="298552"/>
        <n v="298554"/>
        <n v="298559"/>
        <n v="298562"/>
        <n v="298563"/>
        <n v="298567"/>
        <n v="298571"/>
        <n v="298575"/>
        <n v="298580"/>
        <n v="298585"/>
        <n v="298587"/>
        <n v="298590"/>
        <n v="298594"/>
        <n v="298597"/>
        <n v="298601"/>
        <n v="298603"/>
        <n v="298605"/>
        <n v="298608"/>
        <n v="298613"/>
        <n v="298615"/>
        <n v="298616"/>
        <n v="298621"/>
        <n v="298624"/>
        <n v="298628"/>
        <n v="298630"/>
        <n v="298631"/>
        <n v="298633"/>
        <n v="298638"/>
        <n v="298643"/>
        <n v="298644"/>
        <n v="298648"/>
        <n v="298653"/>
        <n v="298654"/>
        <n v="298655"/>
        <n v="298658"/>
        <n v="298661"/>
        <n v="298663"/>
        <n v="298666"/>
        <n v="298667"/>
        <n v="298670"/>
        <n v="298673"/>
        <n v="298677"/>
        <n v="298680"/>
        <n v="298684"/>
        <n v="298685"/>
        <n v="298689"/>
        <n v="298691"/>
        <n v="298694"/>
        <n v="298697"/>
        <n v="298699"/>
        <n v="298703"/>
        <n v="298708"/>
        <n v="298710"/>
        <n v="298711"/>
        <n v="298714"/>
        <n v="298717"/>
        <n v="298722"/>
        <n v="298726"/>
        <n v="298730"/>
        <n v="298733"/>
        <n v="298735"/>
        <n v="298737"/>
        <n v="298741"/>
        <n v="298742"/>
        <n v="298745"/>
        <n v="298747"/>
        <n v="298750"/>
        <n v="298755"/>
        <n v="298759"/>
        <n v="298760"/>
        <n v="298762"/>
        <n v="298766"/>
        <n v="298768"/>
        <n v="298773"/>
        <n v="298777"/>
        <n v="298780"/>
        <n v="298781"/>
        <n v="298786"/>
        <n v="298791"/>
        <n v="298794"/>
        <n v="298796"/>
        <n v="298798"/>
        <n v="298801"/>
        <n v="298804"/>
        <n v="298807"/>
        <n v="298808"/>
        <n v="298810"/>
        <n v="298814"/>
        <n v="298815"/>
        <n v="298819"/>
        <n v="298824"/>
        <n v="298826"/>
        <n v="298828"/>
        <n v="298830"/>
        <n v="298831"/>
        <n v="298834"/>
        <n v="298838"/>
        <n v="298839"/>
        <n v="298844"/>
        <n v="298846"/>
        <n v="298847"/>
        <n v="298851"/>
        <n v="298856"/>
        <n v="298860"/>
        <n v="298861"/>
        <n v="298865"/>
        <n v="298869"/>
        <n v="298871"/>
        <n v="298874"/>
        <n v="298879"/>
        <n v="298882"/>
        <n v="298883"/>
        <n v="298886"/>
        <n v="298889"/>
        <n v="298891"/>
        <n v="298894"/>
        <n v="298897"/>
        <n v="298900"/>
        <n v="298903"/>
        <n v="298907"/>
        <n v="298910"/>
        <n v="298915"/>
        <n v="298917"/>
        <n v="298918"/>
        <n v="298922"/>
        <n v="298925"/>
        <n v="298928"/>
        <n v="298931"/>
        <n v="298933"/>
        <n v="298938"/>
        <n v="298939"/>
        <n v="298940"/>
        <n v="298943"/>
        <n v="298945"/>
        <n v="298947"/>
        <n v="298951"/>
        <n v="298952"/>
        <n v="298955"/>
        <n v="298958"/>
        <n v="298961"/>
        <n v="298963"/>
        <n v="298964"/>
        <n v="298967"/>
        <n v="298971"/>
        <n v="298975"/>
        <n v="298978"/>
        <n v="298980"/>
        <n v="298982"/>
        <n v="298987"/>
        <n v="298990"/>
        <n v="298992"/>
        <n v="298994"/>
        <n v="298996"/>
        <n v="299000"/>
        <n v="299001"/>
        <n v="299006"/>
        <n v="299010"/>
        <n v="299013"/>
        <n v="299017"/>
        <n v="299021"/>
        <n v="299026"/>
        <n v="299028"/>
        <n v="299032"/>
        <n v="299033"/>
        <n v="299035"/>
        <n v="299039"/>
        <n v="299041"/>
        <n v="299045"/>
        <n v="299047"/>
        <n v="299052"/>
        <n v="299055"/>
        <n v="299056"/>
        <n v="299061"/>
        <n v="299066"/>
        <n v="299069"/>
        <n v="299070"/>
        <n v="299071"/>
        <n v="299076"/>
        <n v="299079"/>
        <n v="299084"/>
        <n v="299086"/>
        <n v="299088"/>
        <n v="299089"/>
        <n v="299090"/>
        <n v="299093"/>
        <n v="299098"/>
        <n v="299102"/>
        <n v="299106"/>
        <n v="299109"/>
        <n v="299110"/>
        <n v="299114"/>
        <n v="299115"/>
        <n v="299116"/>
        <n v="299121"/>
        <n v="299125"/>
        <n v="299127"/>
        <n v="299129"/>
        <n v="299133"/>
        <n v="299135"/>
        <n v="299139"/>
        <n v="299141"/>
        <n v="299142"/>
        <n v="299145"/>
        <n v="299149"/>
        <n v="299151"/>
        <n v="299152"/>
        <n v="299153"/>
        <n v="299157"/>
        <n v="299162"/>
        <n v="299164"/>
        <n v="299168"/>
        <n v="299169"/>
        <n v="299174"/>
        <n v="299175"/>
        <n v="299178"/>
        <n v="299182"/>
        <n v="299183"/>
        <n v="299187"/>
        <n v="299190"/>
        <n v="299193"/>
        <n v="299198"/>
        <n v="299201"/>
        <n v="299203"/>
        <n v="299206"/>
        <n v="299211"/>
        <n v="299212"/>
        <n v="299217"/>
        <n v="299219"/>
        <n v="299220"/>
        <n v="299221"/>
        <n v="299224"/>
        <n v="299227"/>
        <n v="299229"/>
        <n v="299231"/>
        <n v="299232"/>
        <n v="299233"/>
        <n v="299236"/>
        <n v="299237"/>
        <n v="299238"/>
        <n v="299239"/>
        <n v="299244"/>
        <n v="299247"/>
        <n v="299248"/>
        <n v="299249"/>
        <n v="299253"/>
        <n v="299255"/>
        <n v="299256"/>
        <n v="299258"/>
        <n v="299260"/>
        <n v="299261"/>
        <n v="299266"/>
        <n v="299271"/>
        <n v="299273"/>
        <n v="299275"/>
        <n v="299280"/>
        <n v="299284"/>
        <n v="299285"/>
        <n v="299288"/>
        <n v="299293"/>
        <n v="299298"/>
        <n v="299303"/>
        <n v="299304"/>
        <n v="299307"/>
        <n v="299310"/>
        <n v="299314"/>
        <n v="299319"/>
        <n v="299321"/>
        <n v="299323"/>
        <n v="299327"/>
        <n v="299329"/>
        <n v="299330"/>
        <n v="299333"/>
        <n v="299337"/>
        <n v="299340"/>
        <n v="299344"/>
        <n v="299347"/>
        <n v="299351"/>
        <n v="299352"/>
        <n v="299356"/>
        <n v="299360"/>
        <n v="299364"/>
        <n v="299367"/>
        <n v="299372"/>
        <n v="299376"/>
        <n v="299381"/>
        <n v="299383"/>
        <n v="299386"/>
        <n v="299391"/>
        <n v="299395"/>
        <n v="299400"/>
        <n v="299404"/>
        <n v="299408"/>
        <n v="299410"/>
        <n v="299412"/>
        <n v="299417"/>
        <n v="299422"/>
        <n v="299424"/>
        <n v="299426"/>
        <n v="299429"/>
        <n v="299433"/>
        <n v="299436"/>
        <n v="299437"/>
        <n v="299440"/>
        <n v="299445"/>
        <n v="299446"/>
        <n v="299447"/>
        <n v="299450"/>
        <n v="299452"/>
        <n v="299455"/>
        <n v="299459"/>
        <n v="299464"/>
        <n v="299469"/>
        <n v="299471"/>
        <n v="299476"/>
        <n v="299481"/>
        <n v="299484"/>
        <n v="299488"/>
        <n v="299493"/>
        <n v="299497"/>
        <n v="299502"/>
        <n v="299504"/>
        <n v="299505"/>
        <n v="299510"/>
        <n v="299513"/>
        <n v="299518"/>
        <n v="299521"/>
        <n v="299522"/>
        <n v="299523"/>
        <n v="299525"/>
        <n v="299529"/>
        <n v="299532"/>
        <n v="299535"/>
        <n v="299540"/>
        <n v="299541"/>
        <n v="299545"/>
        <n v="299548"/>
        <n v="299553"/>
        <n v="299556"/>
        <n v="299559"/>
        <n v="299562"/>
        <n v="299564"/>
        <n v="299566"/>
        <n v="299569"/>
        <n v="299571"/>
        <n v="299572"/>
        <n v="299573"/>
        <n v="299574"/>
        <n v="299576"/>
        <n v="299579"/>
        <n v="299582"/>
        <n v="299585"/>
        <n v="299587"/>
        <n v="299589"/>
        <n v="299594"/>
        <n v="299598"/>
        <n v="299600"/>
        <n v="299604"/>
        <n v="299605"/>
        <n v="299609"/>
        <n v="299611"/>
        <n v="299614"/>
        <n v="299616"/>
        <n v="299617"/>
        <n v="299619"/>
        <n v="299621"/>
        <n v="299624"/>
        <n v="299627"/>
        <n v="299632"/>
        <n v="299635"/>
        <n v="299639"/>
        <n v="299640"/>
        <n v="299644"/>
        <n v="299646"/>
        <n v="299648"/>
        <n v="299652"/>
        <n v="299657"/>
        <n v="299659"/>
        <n v="299661"/>
        <n v="299662"/>
        <n v="299664"/>
        <n v="299668"/>
        <n v="299671"/>
        <n v="299675"/>
        <n v="299680"/>
        <n v="299682"/>
        <n v="299684"/>
        <n v="299688"/>
        <n v="299690"/>
        <n v="299692"/>
        <n v="299697"/>
        <n v="299702"/>
        <n v="299703"/>
        <n v="299704"/>
        <n v="299706"/>
        <n v="299711"/>
        <n v="299714"/>
        <n v="299715"/>
        <n v="299720"/>
        <n v="299724"/>
        <n v="299727"/>
        <n v="299732"/>
        <n v="299737"/>
        <n v="299742"/>
        <n v="299746"/>
        <n v="299749"/>
        <n v="299754"/>
        <n v="299759"/>
        <n v="299762"/>
        <n v="299765"/>
        <n v="299769"/>
        <n v="299771"/>
        <n v="299773"/>
        <n v="299777"/>
        <n v="299778"/>
        <n v="299779"/>
        <n v="299784"/>
        <n v="299789"/>
        <n v="299794"/>
        <n v="299796"/>
        <n v="299800"/>
        <n v="299802"/>
        <n v="299805"/>
        <n v="299810"/>
        <n v="299812"/>
        <n v="299816"/>
        <n v="299820"/>
        <n v="299824"/>
        <n v="299825"/>
        <n v="299828"/>
        <n v="299832"/>
        <n v="299836"/>
        <n v="299837"/>
        <n v="299838"/>
        <n v="299841"/>
        <n v="299846"/>
        <n v="299849"/>
        <n v="299854"/>
        <n v="299858"/>
        <n v="299861"/>
        <n v="299864"/>
        <n v="299865"/>
        <n v="299869"/>
        <n v="299870"/>
        <n v="299872"/>
        <n v="299874"/>
        <n v="299875"/>
        <n v="299879"/>
        <n v="299884"/>
        <n v="299886"/>
        <n v="299887"/>
        <n v="299890"/>
        <n v="299895"/>
        <n v="299896"/>
        <n v="299897"/>
        <n v="299901"/>
        <n v="299902"/>
        <n v="299907"/>
        <n v="299911"/>
        <n v="299913"/>
        <n v="299917"/>
        <n v="299921"/>
        <n v="299925"/>
        <n v="299930"/>
        <n v="299935"/>
        <n v="299938"/>
        <n v="299939"/>
        <n v="299941"/>
        <n v="299945"/>
        <n v="299948"/>
        <n v="299949"/>
        <n v="299951"/>
        <n v="299952"/>
        <n v="299954"/>
        <n v="299957"/>
        <n v="299960"/>
        <n v="299965"/>
        <n v="299970"/>
        <n v="299975"/>
        <n v="299978"/>
        <n v="299981"/>
        <n v="299982"/>
        <n v="299984"/>
        <n v="299985"/>
        <n v="299989"/>
        <n v="299991"/>
        <n v="299995"/>
        <n v="299997"/>
        <n v="299998"/>
        <n v="299999"/>
        <n v="300003"/>
        <n v="300008"/>
        <n v="300011"/>
        <n v="300016"/>
        <n v="300018"/>
        <n v="300022"/>
        <n v="300026"/>
        <n v="300027"/>
        <n v="300029"/>
        <n v="300030"/>
        <n v="300034"/>
        <n v="300037"/>
        <n v="300039"/>
        <n v="300044"/>
        <n v="300046"/>
        <n v="300050"/>
        <n v="300051"/>
        <n v="300052"/>
        <n v="300055"/>
        <n v="300057"/>
        <n v="300059"/>
        <n v="300064"/>
        <n v="300068"/>
        <n v="300069"/>
        <n v="300074"/>
        <n v="300079"/>
        <n v="300084"/>
        <n v="300088"/>
        <n v="300093"/>
        <n v="300095"/>
        <n v="300098"/>
        <n v="300103"/>
        <n v="300108"/>
        <n v="300109"/>
        <n v="300112"/>
        <n v="300117"/>
        <n v="300122"/>
        <n v="300123"/>
        <n v="300125"/>
        <n v="300126"/>
        <n v="300130"/>
        <n v="300133"/>
        <n v="300135"/>
        <n v="300139"/>
        <n v="300143"/>
        <n v="300145"/>
        <n v="300147"/>
        <n v="300149"/>
        <n v="300151"/>
        <n v="300153"/>
        <n v="300157"/>
        <n v="300162"/>
        <n v="300166"/>
        <n v="300168"/>
        <n v="300173"/>
        <n v="300176"/>
        <n v="300180"/>
        <n v="300183"/>
        <n v="300186"/>
        <n v="300189"/>
        <n v="300191"/>
        <n v="300193"/>
        <n v="300195"/>
        <n v="300196"/>
        <n v="300198"/>
        <n v="300201"/>
        <n v="300203"/>
        <n v="300208"/>
        <n v="300211"/>
        <n v="300216"/>
        <n v="300219"/>
        <n v="300220"/>
        <n v="300221"/>
        <n v="300226"/>
        <n v="300231"/>
        <n v="300234"/>
        <n v="300238"/>
        <n v="300239"/>
        <n v="300244"/>
        <n v="300248"/>
        <n v="300251"/>
        <n v="300254"/>
        <n v="300258"/>
        <n v="300261"/>
        <n v="300266"/>
        <n v="300271"/>
        <n v="300272"/>
        <n v="300274"/>
        <n v="300278"/>
        <n v="300283"/>
        <n v="300287"/>
        <n v="300288"/>
        <n v="300290"/>
        <n v="300291"/>
        <n v="300294"/>
        <n v="300297"/>
        <n v="300299"/>
        <n v="300302"/>
        <n v="300306"/>
        <n v="300308"/>
        <n v="300309"/>
        <n v="300311"/>
        <n v="300313"/>
        <n v="300316"/>
        <n v="300320"/>
        <n v="300324"/>
        <n v="300326"/>
        <n v="300328"/>
        <n v="300331"/>
        <n v="300335"/>
        <n v="300339"/>
        <n v="300344"/>
        <n v="300346"/>
        <n v="300350"/>
        <n v="300354"/>
        <n v="300357"/>
        <n v="300359"/>
        <n v="300361"/>
        <n v="300362"/>
        <n v="300364"/>
        <n v="300367"/>
        <n v="300372"/>
        <n v="300377"/>
        <n v="300378"/>
        <n v="300382"/>
        <n v="300383"/>
        <n v="300384"/>
        <n v="300387"/>
        <n v="300388"/>
        <n v="300391"/>
        <n v="300395"/>
        <n v="300398"/>
        <n v="300402"/>
        <n v="300403"/>
        <n v="300405"/>
        <n v="300410"/>
        <n v="300415"/>
        <n v="300419"/>
        <n v="300420"/>
        <n v="300424"/>
        <n v="300426"/>
        <n v="300428"/>
        <n v="300430"/>
        <n v="300433"/>
        <n v="300435"/>
        <n v="300438"/>
        <n v="300442"/>
        <n v="300444"/>
        <n v="300447"/>
        <n v="300449"/>
        <n v="300450"/>
        <n v="300455"/>
        <n v="300459"/>
        <n v="300460"/>
        <n v="300464"/>
        <n v="300465"/>
        <n v="300466"/>
        <n v="300471"/>
        <n v="300476"/>
        <n v="300477"/>
        <n v="300480"/>
        <n v="300484"/>
        <n v="300489"/>
        <n v="300490"/>
        <n v="300491"/>
        <n v="300494"/>
        <n v="300497"/>
        <n v="300502"/>
        <n v="300504"/>
        <n v="300505"/>
        <n v="300506"/>
        <n v="300509"/>
        <n v="300513"/>
        <n v="300515"/>
        <n v="300519"/>
        <n v="300520"/>
        <n v="300521"/>
        <n v="300526"/>
        <n v="300527"/>
        <n v="300531"/>
        <n v="300536"/>
        <n v="300540"/>
        <n v="300542"/>
        <n v="300546"/>
        <n v="300547"/>
        <n v="300550"/>
        <n v="300553"/>
        <n v="300554"/>
        <n v="300557"/>
        <n v="300560"/>
        <n v="300561"/>
        <n v="300563"/>
        <n v="300565"/>
        <n v="300566"/>
        <n v="300568"/>
        <n v="300572"/>
        <n v="300577"/>
        <n v="300578"/>
        <n v="300580"/>
        <n v="300584"/>
        <n v="300589"/>
        <n v="300592"/>
        <n v="300596"/>
        <n v="300599"/>
        <n v="300600"/>
        <n v="300604"/>
        <n v="300605"/>
        <n v="300609"/>
        <n v="300610"/>
        <n v="300611"/>
        <n v="300614"/>
        <n v="300616"/>
        <n v="300619"/>
        <n v="300623"/>
        <n v="300625"/>
        <n v="300629"/>
        <n v="300633"/>
        <n v="300638"/>
        <n v="300643"/>
        <n v="300648"/>
        <n v="300650"/>
        <n v="300654"/>
        <n v="300658"/>
        <n v="300662"/>
        <n v="300667"/>
        <n v="300672"/>
        <n v="300677"/>
        <n v="300679"/>
        <n v="300680"/>
        <n v="300681"/>
        <n v="300685"/>
        <n v="300689"/>
        <n v="300693"/>
        <n v="300698"/>
        <n v="300701"/>
        <n v="300704"/>
        <n v="300706"/>
        <n v="300708"/>
        <n v="300710"/>
        <n v="300715"/>
        <n v="300716"/>
        <n v="300720"/>
        <n v="300723"/>
        <n v="300727"/>
        <n v="300732"/>
        <n v="300737"/>
        <n v="300741"/>
        <n v="300745"/>
        <n v="300748"/>
        <n v="300752"/>
        <n v="300755"/>
        <n v="300759"/>
        <n v="300764"/>
        <n v="300765"/>
        <n v="300766"/>
        <n v="300769"/>
        <n v="300773"/>
        <n v="300776"/>
        <n v="300777"/>
        <n v="300778"/>
        <n v="300781"/>
        <n v="300782"/>
        <n v="300786"/>
        <n v="300789"/>
        <n v="300791"/>
        <n v="300792"/>
        <n v="300794"/>
        <n v="300797"/>
        <n v="300798"/>
        <n v="300800"/>
        <n v="300802"/>
        <n v="300803"/>
        <n v="300804"/>
        <n v="300809"/>
        <n v="300814"/>
        <n v="300819"/>
        <n v="300820"/>
        <n v="300822"/>
        <n v="300825"/>
        <n v="300827"/>
        <n v="300830"/>
        <n v="300835"/>
        <n v="300839"/>
        <n v="300841"/>
        <n v="300843"/>
        <n v="300844"/>
        <n v="300845"/>
        <n v="300847"/>
        <n v="300849"/>
        <n v="300853"/>
        <n v="300856"/>
        <n v="300860"/>
        <n v="300862"/>
        <n v="300866"/>
        <n v="300870"/>
        <n v="300875"/>
        <n v="300877"/>
        <n v="300882"/>
        <n v="300887"/>
        <n v="300892"/>
        <n v="300893"/>
        <n v="300898"/>
        <n v="300903"/>
        <n v="300904"/>
        <n v="300908"/>
        <n v="300911"/>
        <n v="300915"/>
        <n v="300916"/>
        <n v="300919"/>
        <n v="300920"/>
        <n v="300923"/>
        <n v="300927"/>
        <n v="300931"/>
        <n v="300935"/>
        <n v="300936"/>
        <n v="300937"/>
        <n v="300942"/>
        <n v="300943"/>
        <n v="300948"/>
        <n v="300951"/>
        <n v="300953"/>
        <n v="300954"/>
        <n v="300955"/>
        <n v="300957"/>
        <n v="300958"/>
        <n v="300961"/>
        <n v="300964"/>
        <n v="300967"/>
        <n v="300970"/>
        <n v="300973"/>
        <n v="300978"/>
        <n v="300980"/>
        <n v="300983"/>
        <n v="300988"/>
        <n v="300989"/>
        <n v="300993"/>
        <n v="300994"/>
        <n v="300995"/>
        <n v="300997"/>
        <n v="300998"/>
        <n v="301000"/>
        <n v="301004"/>
        <n v="301008"/>
        <n v="301010"/>
        <n v="301013"/>
        <n v="301016"/>
        <n v="301017"/>
        <n v="301022"/>
        <n v="301024"/>
        <n v="301025"/>
        <n v="301030"/>
        <n v="301033"/>
        <n v="301035"/>
        <n v="301040"/>
        <n v="301044"/>
        <n v="301049"/>
        <n v="301052"/>
        <n v="301057"/>
        <n v="301058"/>
        <n v="301063"/>
        <n v="301068"/>
        <n v="301069"/>
        <n v="301072"/>
        <n v="301075"/>
        <n v="301077"/>
        <n v="301082"/>
        <n v="301087"/>
        <n v="301090"/>
        <n v="301091"/>
        <n v="301094"/>
        <n v="301096"/>
        <n v="301097"/>
        <n v="301098"/>
        <n v="301103"/>
        <n v="301105"/>
        <n v="301108"/>
        <n v="301111"/>
        <n v="301115"/>
        <n v="301118"/>
        <n v="301120"/>
        <n v="301122"/>
        <n v="301127"/>
        <n v="301132"/>
        <n v="301135"/>
        <n v="301139"/>
        <n v="301140"/>
        <n v="301143"/>
        <n v="301146"/>
        <n v="301150"/>
        <n v="301153"/>
        <n v="301155"/>
        <n v="301160"/>
        <n v="301163"/>
        <n v="301168"/>
        <n v="301172"/>
        <n v="301176"/>
        <n v="301180"/>
        <n v="301184"/>
        <n v="301186"/>
        <n v="301187"/>
        <n v="301191"/>
        <n v="301196"/>
        <n v="301199"/>
        <n v="301200"/>
        <n v="301205"/>
        <n v="301209"/>
        <n v="301212"/>
        <n v="301214"/>
        <n v="301216"/>
        <n v="301221"/>
        <n v="301226"/>
        <n v="301227"/>
        <n v="301230"/>
        <n v="301231"/>
        <n v="301232"/>
        <n v="301235"/>
        <n v="301238"/>
        <n v="301241"/>
        <n v="301245"/>
        <n v="301246"/>
        <n v="301248"/>
        <n v="301252"/>
        <n v="301255"/>
        <n v="301258"/>
        <n v="301263"/>
        <n v="301264"/>
        <n v="301269"/>
        <n v="301271"/>
        <n v="301275"/>
        <n v="301278"/>
        <n v="301281"/>
        <n v="301285"/>
        <n v="301287"/>
        <n v="301289"/>
        <n v="301294"/>
        <n v="301296"/>
        <n v="301298"/>
        <n v="301303"/>
        <n v="301308"/>
        <n v="301309"/>
        <n v="301313"/>
        <n v="301314"/>
        <n v="301319"/>
        <n v="301320"/>
        <n v="301323"/>
        <n v="301325"/>
        <n v="301327"/>
        <n v="301329"/>
        <n v="301332"/>
        <n v="301335"/>
        <n v="301336"/>
        <n v="301340"/>
        <n v="301342"/>
        <n v="301343"/>
        <n v="301346"/>
        <n v="301348"/>
        <n v="301352"/>
        <n v="301355"/>
        <n v="301358"/>
        <n v="301361"/>
        <n v="301364"/>
        <n v="301367"/>
        <n v="301370"/>
        <n v="301375"/>
        <n v="301380"/>
        <n v="301385"/>
        <n v="301388"/>
        <n v="301393"/>
        <n v="301397"/>
        <n v="301398"/>
        <n v="301400"/>
        <n v="301404"/>
        <n v="301409"/>
        <n v="301411"/>
        <n v="301412"/>
        <n v="301414"/>
        <n v="301417"/>
        <n v="301418"/>
        <n v="301421"/>
        <n v="301424"/>
        <n v="301429"/>
        <n v="301432"/>
        <n v="301437"/>
        <n v="301438"/>
        <n v="301440"/>
        <n v="301444"/>
        <n v="301446"/>
        <n v="301451"/>
        <n v="301452"/>
        <n v="301456"/>
        <n v="301459"/>
        <n v="301460"/>
        <n v="301464"/>
        <n v="301466"/>
        <n v="301467"/>
        <n v="301471"/>
        <n v="301475"/>
        <n v="301480"/>
        <n v="301481"/>
        <n v="301483"/>
        <n v="301485"/>
        <n v="301486"/>
        <n v="301490"/>
        <n v="301492"/>
        <n v="301494"/>
        <n v="301498"/>
        <n v="301501"/>
        <n v="301505"/>
        <n v="301509"/>
        <n v="301512"/>
        <n v="301513"/>
        <n v="301516"/>
        <n v="301518"/>
        <n v="301523"/>
        <n v="301527"/>
        <n v="301531"/>
        <n v="301534"/>
        <n v="301536"/>
        <n v="301541"/>
        <n v="301542"/>
        <n v="301543"/>
        <n v="301546"/>
        <n v="301551"/>
        <n v="301553"/>
        <n v="301555"/>
        <n v="301557"/>
        <n v="301559"/>
        <n v="301560"/>
        <n v="301563"/>
        <n v="301568"/>
        <n v="301571"/>
        <n v="301574"/>
        <n v="301576"/>
        <n v="301577"/>
        <n v="301581"/>
        <n v="301585"/>
        <n v="301586"/>
        <n v="301587"/>
        <n v="301590"/>
        <n v="301595"/>
        <n v="301596"/>
        <n v="301600"/>
        <n v="301605"/>
        <n v="301606"/>
        <n v="301608"/>
        <n v="301611"/>
        <n v="301616"/>
        <n v="301618"/>
        <n v="301620"/>
        <n v="301625"/>
        <n v="301627"/>
        <n v="301630"/>
        <n v="301635"/>
        <n v="301640"/>
        <n v="301643"/>
        <n v="301644"/>
        <n v="301648"/>
        <n v="301653"/>
        <n v="301657"/>
        <n v="301660"/>
        <n v="301665"/>
        <n v="301667"/>
        <n v="301669"/>
        <n v="301674"/>
        <n v="301679"/>
        <n v="301681"/>
        <n v="301686"/>
        <n v="301691"/>
        <n v="301695"/>
        <n v="301700"/>
        <n v="301705"/>
        <n v="301708"/>
        <n v="301712"/>
        <n v="301716"/>
        <n v="301720"/>
        <n v="301724"/>
        <n v="301727"/>
        <n v="301729"/>
        <n v="301732"/>
        <n v="301734"/>
        <n v="301737"/>
        <n v="301742"/>
        <n v="301747"/>
        <n v="301752"/>
        <n v="301754"/>
        <n v="301755"/>
        <n v="301759"/>
        <n v="301762"/>
        <n v="301767"/>
        <n v="301770"/>
        <n v="301775"/>
        <n v="301778"/>
        <n v="301782"/>
        <n v="301786"/>
        <n v="301788"/>
        <n v="301792"/>
        <n v="301794"/>
        <n v="301798"/>
        <n v="301799"/>
        <n v="301803"/>
        <n v="301806"/>
        <n v="301809"/>
        <n v="301813"/>
        <n v="301817"/>
        <n v="301818"/>
        <n v="301822"/>
        <n v="301824"/>
        <n v="301827"/>
        <n v="301830"/>
        <n v="301834"/>
        <n v="301839"/>
        <n v="301841"/>
        <n v="301842"/>
        <n v="301844"/>
        <n v="301849"/>
        <n v="301853"/>
        <n v="301856"/>
        <n v="301860"/>
        <n v="301865"/>
        <n v="301868"/>
        <n v="301870"/>
        <n v="301875"/>
        <n v="301880"/>
        <n v="301885"/>
        <n v="301888"/>
        <n v="301892"/>
        <n v="301897"/>
        <n v="301899"/>
        <n v="301904"/>
        <n v="301907"/>
        <n v="301908"/>
        <n v="301910"/>
        <n v="301913"/>
        <n v="301916"/>
        <n v="301921"/>
        <n v="301923"/>
        <n v="301927"/>
        <n v="301932"/>
        <n v="301934"/>
        <n v="301939"/>
        <n v="301944"/>
        <n v="301945"/>
        <n v="301948"/>
        <n v="301952"/>
        <n v="301956"/>
        <n v="301961"/>
        <n v="301962"/>
        <n v="301963"/>
        <n v="301968"/>
        <n v="301969"/>
        <n v="301970"/>
        <n v="301975"/>
        <n v="301978"/>
        <n v="301980"/>
        <n v="301985"/>
        <n v="301990"/>
        <n v="301994"/>
        <n v="301996"/>
        <n v="302000"/>
        <n v="302005"/>
        <n v="302010"/>
        <n v="302014"/>
        <n v="302019"/>
        <n v="302023"/>
        <n v="302024"/>
        <n v="302025"/>
        <n v="302028"/>
        <n v="302031"/>
        <n v="302033"/>
        <n v="302036"/>
        <n v="302039"/>
        <n v="302043"/>
        <n v="302047"/>
        <n v="302049"/>
        <n v="302052"/>
        <n v="302053"/>
        <n v="302057"/>
        <n v="302062"/>
        <n v="302064"/>
        <n v="302065"/>
        <n v="302068"/>
        <n v="302070"/>
        <n v="302073"/>
        <n v="302078"/>
        <n v="302079"/>
        <n v="302080"/>
        <n v="302085"/>
        <n v="302086"/>
        <n v="302087"/>
        <n v="302090"/>
        <n v="302095"/>
        <n v="302098"/>
        <n v="302103"/>
        <n v="302104"/>
        <n v="302107"/>
        <n v="302110"/>
        <n v="302114"/>
        <n v="302116"/>
        <n v="302121"/>
        <n v="302122"/>
        <n v="302127"/>
        <n v="302130"/>
        <n v="302132"/>
        <n v="302136"/>
        <n v="302138"/>
        <n v="302142"/>
        <n v="302145"/>
        <n v="302146"/>
        <n v="302150"/>
        <n v="302153"/>
        <n v="302158"/>
        <n v="302163"/>
        <n v="302167"/>
        <n v="302169"/>
        <n v="302170"/>
        <n v="302171"/>
        <n v="302174"/>
        <n v="302176"/>
        <n v="302178"/>
        <n v="302182"/>
        <n v="302187"/>
        <n v="302192"/>
        <n v="302195"/>
        <n v="302199"/>
        <n v="302204"/>
        <n v="302207"/>
        <n v="302211"/>
        <n v="302215"/>
        <n v="302220"/>
        <n v="302225"/>
        <n v="302228"/>
        <n v="302231"/>
        <n v="302232"/>
        <n v="302234"/>
        <n v="302239"/>
        <n v="302244"/>
        <n v="302248"/>
        <n v="302253"/>
        <n v="302254"/>
        <n v="302256"/>
        <n v="302259"/>
        <n v="302260"/>
        <n v="302262"/>
        <n v="302263"/>
        <n v="302266"/>
        <n v="302270"/>
        <n v="302272"/>
        <n v="302275"/>
        <n v="302280"/>
        <n v="302282"/>
        <n v="302286"/>
        <n v="302289"/>
        <n v="302291"/>
        <n v="302296"/>
        <n v="302300"/>
        <n v="302303"/>
        <n v="302305"/>
        <n v="302306"/>
        <n v="302308"/>
        <n v="302310"/>
        <n v="302313"/>
        <n v="302318"/>
        <n v="302321"/>
        <n v="302326"/>
        <n v="302327"/>
        <n v="302330"/>
        <n v="302331"/>
        <n v="302332"/>
        <n v="302333"/>
        <n v="302335"/>
        <n v="302336"/>
        <n v="302338"/>
        <n v="302341"/>
        <n v="302343"/>
        <n v="302347"/>
        <n v="302349"/>
        <n v="302351"/>
        <n v="302352"/>
        <n v="302354"/>
        <n v="302358"/>
        <n v="302359"/>
        <n v="302363"/>
        <n v="302364"/>
        <n v="302367"/>
        <n v="302368"/>
        <n v="302369"/>
        <n v="302372"/>
        <n v="302377"/>
        <n v="302380"/>
        <n v="302381"/>
        <n v="302386"/>
        <n v="302387"/>
        <n v="302391"/>
        <n v="302396"/>
        <n v="302400"/>
        <n v="302405"/>
        <n v="302408"/>
        <n v="302413"/>
        <n v="302415"/>
        <n v="302416"/>
        <n v="302421"/>
        <n v="302424"/>
        <n v="302428"/>
        <n v="302431"/>
        <n v="302435"/>
        <n v="302439"/>
        <n v="302443"/>
        <n v="302445"/>
        <n v="302448"/>
        <n v="302450"/>
        <n v="302451"/>
        <n v="302455"/>
        <n v="302459"/>
        <n v="302460"/>
        <n v="302463"/>
        <n v="302464"/>
        <n v="302466"/>
        <n v="302470"/>
        <n v="302475"/>
        <n v="302476"/>
        <n v="302477"/>
        <n v="302482"/>
        <n v="302483"/>
        <n v="302485"/>
        <n v="302489"/>
        <n v="302490"/>
        <n v="302491"/>
        <n v="302495"/>
        <n v="302497"/>
        <n v="302501"/>
        <n v="302505"/>
        <n v="302508"/>
        <n v="302509"/>
        <n v="302513"/>
        <n v="302517"/>
        <n v="302519"/>
        <n v="302522"/>
        <n v="302527"/>
        <n v="302532"/>
        <n v="302533"/>
        <n v="302536"/>
        <n v="302537"/>
        <n v="302538"/>
        <n v="302539"/>
        <n v="302542"/>
        <n v="302545"/>
        <n v="302548"/>
        <n v="302549"/>
        <n v="302554"/>
        <n v="302559"/>
        <n v="302564"/>
        <n v="302567"/>
        <n v="302570"/>
        <n v="302573"/>
        <n v="302576"/>
        <n v="302579"/>
        <n v="302583"/>
        <n v="302585"/>
        <n v="302590"/>
        <n v="302591"/>
        <n v="302594"/>
        <n v="302597"/>
        <n v="302602"/>
        <n v="302606"/>
        <n v="302610"/>
        <n v="302614"/>
        <n v="302618"/>
        <n v="302621"/>
        <n v="302625"/>
        <n v="302626"/>
        <n v="302627"/>
        <n v="302629"/>
        <n v="302634"/>
        <n v="302635"/>
        <n v="302639"/>
        <n v="302641"/>
        <n v="302645"/>
        <n v="302650"/>
        <n v="302652"/>
        <n v="302654"/>
        <n v="302659"/>
        <n v="302663"/>
        <n v="302664"/>
        <n v="302669"/>
        <n v="302673"/>
        <n v="302676"/>
        <n v="302678"/>
        <n v="302679"/>
        <n v="302680"/>
        <n v="302681"/>
        <n v="302683"/>
        <n v="302687"/>
        <n v="302692"/>
        <n v="302695"/>
        <n v="302699"/>
        <n v="302700"/>
        <n v="302702"/>
        <n v="302704"/>
        <n v="302708"/>
        <n v="302709"/>
        <n v="302710"/>
        <n v="302711"/>
        <n v="302715"/>
        <n v="302718"/>
        <n v="302720"/>
        <n v="302721"/>
        <n v="302722"/>
        <n v="302724"/>
        <n v="302728"/>
        <n v="302732"/>
        <n v="302735"/>
        <n v="302738"/>
        <n v="302739"/>
        <n v="302742"/>
        <n v="302744"/>
        <n v="302749"/>
        <n v="302752"/>
        <n v="302756"/>
        <n v="302761"/>
        <n v="302765"/>
        <n v="302770"/>
        <n v="302774"/>
        <n v="302775"/>
        <n v="302779"/>
        <n v="302780"/>
        <n v="302783"/>
        <n v="302786"/>
        <n v="302788"/>
        <n v="302793"/>
        <n v="302794"/>
        <n v="302795"/>
        <n v="302800"/>
        <n v="302805"/>
        <n v="302808"/>
        <n v="302809"/>
        <n v="302810"/>
        <n v="302813"/>
        <n v="302816"/>
        <n v="302818"/>
        <n v="302819"/>
        <n v="302822"/>
        <n v="302826"/>
        <n v="302831"/>
        <n v="302834"/>
        <n v="302838"/>
        <n v="302840"/>
        <n v="302845"/>
        <n v="302847"/>
        <n v="302850"/>
        <n v="302854"/>
        <n v="302859"/>
        <n v="302860"/>
        <n v="302862"/>
        <n v="302863"/>
        <n v="302867"/>
        <n v="302870"/>
        <n v="302875"/>
        <n v="302880"/>
        <n v="302881"/>
        <n v="302883"/>
        <n v="302884"/>
        <n v="302886"/>
        <n v="302891"/>
        <n v="302895"/>
        <n v="302897"/>
        <n v="302900"/>
        <n v="302902"/>
        <n v="302905"/>
        <n v="302909"/>
        <n v="302910"/>
        <n v="302911"/>
        <n v="302915"/>
        <n v="302919"/>
        <n v="302924"/>
        <n v="302928"/>
        <n v="302932"/>
        <n v="302933"/>
        <n v="302938"/>
        <n v="302943"/>
        <n v="302948"/>
        <n v="302953"/>
        <n v="302957"/>
        <n v="302958"/>
        <n v="302960"/>
        <n v="302963"/>
        <n v="302964"/>
        <n v="302967"/>
        <n v="302972"/>
        <n v="302977"/>
        <n v="302978"/>
        <n v="302982"/>
        <n v="302987"/>
        <n v="302990"/>
        <n v="302991"/>
        <n v="302994"/>
        <n v="302995"/>
        <n v="302999"/>
        <n v="303000"/>
        <n v="303004"/>
        <n v="303007"/>
        <n v="303008"/>
        <n v="303013"/>
        <n v="303018"/>
        <n v="303023"/>
        <n v="303025"/>
        <n v="303027"/>
        <n v="303028"/>
        <n v="303031"/>
        <n v="303035"/>
        <n v="303037"/>
        <n v="303038"/>
        <n v="303043"/>
        <n v="303045"/>
        <n v="303050"/>
        <n v="303051"/>
        <n v="303054"/>
        <n v="303059"/>
        <n v="303063"/>
        <n v="303064"/>
        <n v="303066"/>
        <n v="303069"/>
        <n v="303072"/>
        <n v="303074"/>
        <n v="303076"/>
        <n v="303077"/>
        <n v="303079"/>
        <n v="303080"/>
        <n v="303085"/>
        <n v="303089"/>
        <n v="303093"/>
        <n v="303098"/>
        <n v="303101"/>
        <n v="303106"/>
        <n v="303108"/>
        <n v="303109"/>
        <n v="303110"/>
        <n v="303112"/>
        <n v="303116"/>
        <n v="303118"/>
        <n v="303123"/>
        <n v="303128"/>
        <n v="303132"/>
        <n v="303135"/>
        <n v="303140"/>
        <n v="303143"/>
        <n v="303148"/>
        <n v="303151"/>
        <n v="303154"/>
        <n v="303157"/>
        <n v="303160"/>
        <n v="303162"/>
        <n v="303166"/>
        <n v="303167"/>
        <n v="303168"/>
        <n v="303171"/>
        <n v="303174"/>
        <n v="303178"/>
        <n v="303183"/>
        <n v="303185"/>
        <n v="303190"/>
        <n v="303193"/>
        <n v="303196"/>
        <n v="303197"/>
        <n v="303201"/>
        <n v="303202"/>
        <n v="303207"/>
        <n v="303209"/>
        <n v="303212"/>
        <n v="303213"/>
        <n v="303218"/>
        <n v="303220"/>
        <n v="303222"/>
        <n v="303225"/>
        <n v="303230"/>
        <n v="303234"/>
        <n v="303239"/>
        <n v="303242"/>
        <n v="303247"/>
        <n v="303249"/>
        <n v="303250"/>
        <n v="303252"/>
        <n v="303255"/>
        <n v="303256"/>
        <n v="303259"/>
        <n v="303260"/>
        <n v="303261"/>
        <n v="303264"/>
        <n v="303268"/>
        <n v="303271"/>
        <n v="303276"/>
        <n v="303280"/>
        <n v="303282"/>
        <n v="303284"/>
        <n v="303288"/>
        <n v="303293"/>
        <n v="303298"/>
        <n v="303299"/>
        <n v="303300"/>
        <n v="303302"/>
        <n v="303306"/>
        <n v="303308"/>
        <n v="303310"/>
        <n v="303311"/>
        <n v="303313"/>
        <n v="303317"/>
        <n v="303321"/>
        <n v="303322"/>
        <n v="303327"/>
        <n v="303329"/>
        <n v="303332"/>
        <n v="303335"/>
        <n v="303336"/>
        <n v="303340"/>
        <n v="303342"/>
        <n v="303347"/>
        <n v="303349"/>
        <n v="303353"/>
        <n v="303356"/>
        <n v="303361"/>
        <n v="303366"/>
        <n v="303368"/>
        <n v="303371"/>
        <n v="303375"/>
        <n v="303380"/>
        <n v="303385"/>
        <n v="303389"/>
        <n v="303393"/>
        <n v="303396"/>
        <n v="303399"/>
        <n v="303401"/>
        <n v="303405"/>
        <n v="303406"/>
        <n v="303411"/>
        <n v="303413"/>
        <n v="303417"/>
        <n v="303418"/>
        <n v="303420"/>
        <n v="303422"/>
        <n v="303427"/>
        <n v="303432"/>
        <n v="303433"/>
        <n v="303436"/>
        <n v="303440"/>
        <n v="303442"/>
        <n v="303444"/>
        <n v="303449"/>
        <n v="303451"/>
        <n v="303454"/>
        <n v="303459"/>
        <n v="303460"/>
        <n v="303463"/>
        <n v="303465"/>
        <n v="303469"/>
        <n v="303471"/>
        <n v="303475"/>
        <n v="303478"/>
        <n v="303483"/>
        <n v="303485"/>
        <n v="303488"/>
        <n v="303490"/>
        <n v="303492"/>
        <n v="303493"/>
        <n v="303494"/>
        <n v="303495"/>
        <n v="303497"/>
        <n v="303502"/>
        <n v="303507"/>
        <n v="303511"/>
        <n v="303514"/>
        <n v="303517"/>
        <n v="303522"/>
        <n v="303523"/>
        <n v="303528"/>
        <n v="303529"/>
        <n v="303532"/>
        <n v="303537"/>
        <n v="303540"/>
        <n v="303543"/>
        <n v="303547"/>
        <n v="303549"/>
        <n v="303551"/>
        <n v="303552"/>
        <n v="303555"/>
        <n v="303560"/>
        <n v="303563"/>
        <n v="303568"/>
        <n v="303572"/>
        <n v="303573"/>
        <n v="303576"/>
        <n v="303579"/>
        <n v="303584"/>
        <n v="303588"/>
        <n v="303592"/>
        <n v="303597"/>
        <n v="303598"/>
        <n v="303599"/>
        <n v="303604"/>
        <n v="303605"/>
        <n v="303607"/>
        <n v="303612"/>
        <n v="303614"/>
        <n v="303615"/>
        <n v="303617"/>
        <n v="303622"/>
        <n v="303627"/>
        <n v="303630"/>
        <n v="303635"/>
        <n v="303640"/>
        <n v="303645"/>
        <n v="303646"/>
        <n v="303648"/>
        <n v="303652"/>
        <n v="303656"/>
        <n v="303657"/>
        <n v="303662"/>
        <n v="303667"/>
        <n v="303670"/>
        <n v="303674"/>
        <n v="303678"/>
        <n v="303683"/>
        <n v="303686"/>
        <n v="303690"/>
        <n v="303693"/>
        <n v="303695"/>
        <n v="303699"/>
        <n v="303702"/>
        <n v="303707"/>
        <n v="303710"/>
        <n v="303714"/>
        <n v="303719"/>
        <n v="303722"/>
        <n v="303723"/>
        <n v="303727"/>
        <n v="303731"/>
        <n v="303734"/>
        <n v="303735"/>
        <n v="303737"/>
        <n v="303738"/>
        <n v="303739"/>
        <n v="303743"/>
        <n v="303745"/>
        <n v="303749"/>
        <n v="303753"/>
        <n v="303754"/>
        <n v="303757"/>
        <n v="303760"/>
        <n v="303761"/>
        <n v="303765"/>
        <n v="303770"/>
        <n v="303774"/>
        <n v="303776"/>
        <n v="303780"/>
        <n v="303782"/>
        <n v="303784"/>
        <n v="303789"/>
        <n v="303793"/>
        <n v="303794"/>
        <n v="303798"/>
        <n v="303802"/>
        <n v="303803"/>
        <n v="303804"/>
        <n v="303806"/>
        <n v="303809"/>
        <n v="303812"/>
        <n v="303817"/>
        <n v="303822"/>
        <n v="303824"/>
        <n v="303826"/>
        <n v="303827"/>
        <n v="303829"/>
        <n v="303830"/>
        <n v="303834"/>
        <n v="303836"/>
        <n v="303841"/>
        <n v="303844"/>
        <n v="303848"/>
        <n v="303852"/>
        <n v="303853"/>
        <n v="303854"/>
        <n v="303856"/>
        <n v="303859"/>
        <n v="303863"/>
        <n v="303866"/>
        <n v="303871"/>
        <n v="303873"/>
        <n v="303877"/>
        <n v="303882"/>
        <n v="303883"/>
        <n v="303888"/>
        <n v="303889"/>
        <n v="303892"/>
        <n v="303894"/>
        <n v="303896"/>
        <n v="303899"/>
        <n v="303903"/>
        <n v="303908"/>
        <n v="303913"/>
        <n v="303918"/>
        <n v="303920"/>
        <n v="303923"/>
        <n v="303927"/>
        <n v="303930"/>
        <n v="303932"/>
        <n v="303937"/>
        <n v="303939"/>
        <n v="303941"/>
        <n v="303943"/>
        <n v="303947"/>
        <n v="303948"/>
        <n v="303950"/>
        <n v="303952"/>
        <n v="303957"/>
        <n v="303958"/>
        <n v="303962"/>
        <n v="303964"/>
        <n v="303965"/>
        <n v="303966"/>
        <n v="303968"/>
        <n v="303969"/>
        <n v="303973"/>
        <n v="303975"/>
        <n v="303976"/>
        <n v="303977"/>
        <n v="303980"/>
        <n v="303982"/>
        <n v="303987"/>
        <n v="303992"/>
        <n v="303996"/>
        <n v="303998"/>
        <n v="304002"/>
        <n v="304003"/>
        <n v="304006"/>
        <n v="304007"/>
        <n v="304011"/>
        <n v="304014"/>
        <n v="304018"/>
        <n v="304022"/>
        <n v="304023"/>
        <n v="304028"/>
        <n v="304031"/>
        <n v="304035"/>
        <n v="304036"/>
        <n v="304040"/>
        <n v="304045"/>
        <n v="304048"/>
        <n v="304051"/>
        <n v="304054"/>
        <n v="304056"/>
        <n v="304057"/>
        <n v="304060"/>
        <n v="304062"/>
        <n v="304066"/>
        <n v="304068"/>
        <n v="304071"/>
        <n v="304072"/>
        <n v="304077"/>
        <n v="304080"/>
        <n v="304081"/>
        <n v="304086"/>
        <n v="304090"/>
        <n v="304093"/>
        <n v="304096"/>
        <n v="304101"/>
        <n v="304102"/>
        <n v="304103"/>
        <n v="304106"/>
        <n v="304110"/>
        <n v="304114"/>
        <n v="304119"/>
        <n v="304123"/>
        <n v="304124"/>
        <n v="304125"/>
        <n v="304128"/>
        <n v="304133"/>
        <n v="304136"/>
        <n v="304140"/>
        <n v="304143"/>
        <n v="304146"/>
        <n v="304150"/>
        <n v="304155"/>
        <n v="304158"/>
        <n v="304163"/>
        <n v="304166"/>
        <n v="304170"/>
        <n v="304174"/>
        <n v="304176"/>
        <n v="304177"/>
        <n v="304179"/>
        <n v="304180"/>
        <n v="304184"/>
        <n v="304185"/>
        <n v="304190"/>
        <n v="304192"/>
        <n v="304196"/>
        <n v="304201"/>
        <n v="304205"/>
        <n v="304206"/>
        <n v="304210"/>
        <n v="304211"/>
        <n v="304214"/>
        <n v="304219"/>
        <n v="304221"/>
        <n v="304222"/>
        <n v="304223"/>
        <n v="304225"/>
        <n v="304226"/>
        <n v="304231"/>
        <n v="304235"/>
        <n v="304239"/>
        <n v="304240"/>
        <n v="304243"/>
        <n v="304245"/>
        <n v="304248"/>
        <n v="304251"/>
        <n v="304253"/>
        <n v="304254"/>
        <n v="304255"/>
        <n v="304259"/>
        <n v="304261"/>
        <n v="304264"/>
        <n v="304269"/>
        <n v="304273"/>
        <n v="304278"/>
        <n v="304281"/>
        <n v="304286"/>
        <n v="304287"/>
        <n v="304290"/>
        <n v="304294"/>
        <n v="304298"/>
        <n v="304299"/>
        <n v="304304"/>
        <n v="304306"/>
        <n v="304307"/>
        <n v="304308"/>
        <n v="304309"/>
        <n v="304310"/>
        <n v="304315"/>
        <n v="304319"/>
        <n v="304320"/>
        <n v="304324"/>
        <n v="304326"/>
        <n v="304328"/>
        <n v="304332"/>
        <n v="304336"/>
        <n v="304338"/>
        <n v="304342"/>
        <n v="304343"/>
        <n v="304344"/>
        <n v="304348"/>
        <n v="304351"/>
        <n v="304355"/>
        <n v="304356"/>
        <n v="304357"/>
        <n v="304362"/>
        <n v="304365"/>
        <n v="304367"/>
        <n v="304371"/>
        <n v="304375"/>
        <n v="304377"/>
        <n v="304382"/>
        <n v="304384"/>
        <n v="304387"/>
        <n v="304389"/>
        <n v="304394"/>
        <n v="304397"/>
        <n v="304398"/>
        <n v="304402"/>
        <n v="304404"/>
        <n v="304409"/>
        <n v="304410"/>
        <n v="304411"/>
        <n v="304416"/>
        <n v="304418"/>
        <n v="304420"/>
        <n v="304424"/>
        <n v="304425"/>
        <n v="304427"/>
        <n v="304430"/>
        <n v="304433"/>
        <n v="304436"/>
        <n v="304440"/>
        <n v="304442"/>
        <n v="304447"/>
        <n v="304452"/>
        <n v="304454"/>
        <n v="304459"/>
        <n v="304463"/>
        <n v="304468"/>
        <n v="304473"/>
        <n v="304478"/>
        <n v="304482"/>
        <n v="304485"/>
        <n v="304486"/>
        <n v="304487"/>
        <n v="304491"/>
        <n v="304492"/>
        <n v="304496"/>
        <n v="304498"/>
        <n v="304499"/>
        <n v="304503"/>
        <n v="304505"/>
        <n v="304508"/>
        <n v="304509"/>
        <n v="304513"/>
        <n v="304517"/>
        <n v="304521"/>
        <n v="304523"/>
        <n v="304524"/>
        <n v="304525"/>
        <n v="304526"/>
        <n v="304527"/>
        <n v="304530"/>
        <n v="304531"/>
        <n v="304536"/>
        <n v="304541"/>
        <n v="304542"/>
        <n v="304544"/>
        <n v="304548"/>
        <n v="304551"/>
        <n v="304552"/>
        <n v="304555"/>
        <n v="304556"/>
        <n v="304559"/>
        <n v="304562"/>
        <n v="304563"/>
        <n v="304564"/>
        <n v="304566"/>
        <n v="304571"/>
        <n v="304572"/>
        <n v="304574"/>
        <n v="304579"/>
        <n v="304581"/>
        <n v="304582"/>
        <n v="304584"/>
        <n v="304585"/>
        <n v="304590"/>
        <n v="304593"/>
        <n v="304598"/>
        <n v="304601"/>
        <n v="304602"/>
        <n v="304605"/>
        <n v="304606"/>
        <n v="304608"/>
        <n v="304613"/>
        <n v="304618"/>
        <n v="304619"/>
        <n v="304622"/>
        <n v="304627"/>
        <n v="304628"/>
        <n v="304633"/>
        <n v="304635"/>
        <n v="304640"/>
        <n v="304645"/>
        <n v="304650"/>
        <n v="304652"/>
        <n v="304656"/>
        <n v="304657"/>
        <n v="304658"/>
        <n v="304661"/>
        <n v="304662"/>
        <n v="304667"/>
        <n v="304669"/>
        <n v="304673"/>
        <n v="304676"/>
        <n v="304677"/>
        <n v="304680"/>
        <n v="304684"/>
        <n v="304686"/>
        <n v="304690"/>
        <n v="304691"/>
        <n v="304696"/>
        <n v="304701"/>
        <n v="304706"/>
        <n v="304710"/>
        <n v="304711"/>
        <n v="304716"/>
        <n v="304721"/>
        <n v="304722"/>
        <n v="304726"/>
        <n v="304731"/>
        <n v="304736"/>
        <n v="304741"/>
        <n v="304743"/>
        <n v="304748"/>
        <n v="304749"/>
        <n v="304754"/>
        <n v="304758"/>
        <n v="304760"/>
        <n v="304765"/>
        <n v="304770"/>
        <n v="304772"/>
        <n v="304775"/>
        <n v="304778"/>
        <n v="304781"/>
        <n v="304782"/>
        <n v="304785"/>
        <n v="304786"/>
        <n v="304787"/>
        <n v="304789"/>
        <n v="304793"/>
        <n v="304797"/>
        <n v="304802"/>
        <n v="304807"/>
        <n v="304808"/>
        <n v="304813"/>
        <n v="304816"/>
        <n v="304820"/>
        <n v="304822"/>
        <n v="304826"/>
        <n v="304831"/>
        <n v="304833"/>
        <n v="304834"/>
        <n v="304838"/>
        <n v="304842"/>
        <n v="304847"/>
        <n v="304848"/>
        <n v="304851"/>
        <n v="304853"/>
        <n v="304856"/>
        <n v="304859"/>
        <n v="304860"/>
        <n v="304864"/>
        <n v="304869"/>
        <n v="304872"/>
        <n v="304876"/>
        <n v="304880"/>
        <n v="304885"/>
        <n v="304888"/>
        <n v="304890"/>
        <n v="304895"/>
        <n v="304900"/>
        <n v="304904"/>
        <n v="304906"/>
        <n v="304907"/>
        <n v="304912"/>
        <n v="304917"/>
        <n v="304921"/>
        <n v="304924"/>
        <n v="304925"/>
        <n v="304927"/>
        <n v="304931"/>
        <n v="304932"/>
        <n v="304934"/>
        <n v="304936"/>
        <n v="304941"/>
        <n v="304946"/>
        <n v="304947"/>
        <n v="304949"/>
        <n v="304954"/>
        <n v="304957"/>
        <n v="304962"/>
        <n v="304967"/>
        <n v="304971"/>
        <n v="304973"/>
        <n v="304978"/>
        <n v="304982"/>
        <n v="304985"/>
        <n v="304987"/>
        <n v="304988"/>
        <n v="304990"/>
        <n v="304995"/>
        <n v="305000"/>
        <n v="305003"/>
        <n v="305006"/>
        <n v="305009"/>
        <n v="305014"/>
        <n v="305016"/>
        <n v="305021"/>
        <n v="305026"/>
        <n v="305029"/>
        <n v="305033"/>
        <n v="305037"/>
        <n v="305041"/>
        <n v="305045"/>
        <n v="305047"/>
        <n v="305048"/>
        <n v="305052"/>
        <n v="305056"/>
        <n v="305060"/>
        <n v="305065"/>
        <n v="305070"/>
        <n v="305075"/>
        <n v="305078"/>
        <n v="305083"/>
        <n v="305088"/>
        <n v="305092"/>
        <n v="305095"/>
        <n v="305097"/>
        <n v="305098"/>
        <n v="305101"/>
        <n v="305104"/>
        <n v="305108"/>
        <n v="305111"/>
        <n v="305112"/>
        <n v="305116"/>
        <n v="305121"/>
        <n v="305125"/>
        <n v="305129"/>
        <n v="305134"/>
        <n v="305138"/>
        <n v="305142"/>
        <n v="305145"/>
        <n v="305148"/>
        <n v="305150"/>
        <n v="305155"/>
        <n v="305157"/>
        <n v="305158"/>
        <n v="305161"/>
        <n v="305164"/>
        <n v="305166"/>
        <n v="305169"/>
        <n v="305170"/>
        <n v="305173"/>
        <n v="305175"/>
        <n v="305179"/>
        <n v="305184"/>
        <n v="305188"/>
        <n v="305191"/>
        <n v="305195"/>
        <n v="305196"/>
        <n v="305199"/>
        <n v="305203"/>
        <n v="305205"/>
        <n v="305208"/>
        <n v="305210"/>
        <n v="305211"/>
        <n v="305213"/>
        <n v="305218"/>
        <n v="305220"/>
        <n v="305225"/>
        <n v="305229"/>
        <n v="305230"/>
        <n v="305232"/>
        <n v="305237"/>
        <n v="305242"/>
        <n v="305244"/>
        <n v="305248"/>
        <n v="305252"/>
        <n v="305256"/>
        <n v="305259"/>
        <n v="305264"/>
        <n v="305268"/>
        <n v="305273"/>
        <n v="305278"/>
        <n v="305281"/>
        <n v="305285"/>
        <n v="305287"/>
        <n v="305290"/>
        <n v="305294"/>
        <n v="305298"/>
        <n v="305301"/>
        <n v="305303"/>
        <n v="305304"/>
        <n v="305308"/>
        <n v="305310"/>
        <n v="305315"/>
        <n v="305316"/>
        <n v="305320"/>
        <n v="305322"/>
        <n v="305325"/>
        <n v="305327"/>
        <n v="305328"/>
        <n v="305333"/>
        <n v="305337"/>
        <n v="305340"/>
        <n v="305345"/>
        <n v="305349"/>
        <n v="305353"/>
        <n v="305358"/>
        <n v="305360"/>
        <n v="305363"/>
        <n v="305367"/>
        <n v="305368"/>
        <n v="305371"/>
        <n v="305373"/>
        <n v="305378"/>
        <n v="305381"/>
        <n v="305385"/>
        <n v="305389"/>
        <n v="305392"/>
        <n v="305393"/>
        <n v="305397"/>
        <n v="305402"/>
        <n v="305403"/>
        <n v="305404"/>
        <n v="305406"/>
        <n v="305407"/>
        <n v="305408"/>
        <n v="305409"/>
        <n v="305410"/>
        <n v="305411"/>
        <n v="305414"/>
        <n v="305415"/>
        <n v="305417"/>
        <n v="305422"/>
        <n v="305426"/>
        <n v="305430"/>
        <n v="305433"/>
        <n v="305437"/>
        <n v="305440"/>
        <n v="305445"/>
        <n v="305450"/>
        <n v="305451"/>
        <n v="305455"/>
        <n v="305459"/>
        <n v="305460"/>
        <n v="305462"/>
        <n v="305465"/>
        <n v="305469"/>
        <n v="305474"/>
        <n v="305475"/>
        <n v="305479"/>
        <n v="305482"/>
        <n v="305487"/>
        <n v="305490"/>
        <n v="305492"/>
        <n v="305495"/>
        <n v="305497"/>
        <n v="305500"/>
        <n v="305505"/>
        <n v="305507"/>
        <n v="305509"/>
        <n v="305514"/>
        <n v="305518"/>
        <n v="305520"/>
        <n v="305524"/>
        <n v="305528"/>
        <n v="305529"/>
        <n v="305530"/>
        <n v="305535"/>
        <n v="305538"/>
        <n v="305539"/>
        <n v="305540"/>
        <n v="305542"/>
        <n v="305543"/>
        <n v="305547"/>
        <n v="305551"/>
        <n v="305552"/>
        <n v="305554"/>
        <n v="305556"/>
        <n v="305559"/>
        <n v="305564"/>
        <n v="305567"/>
        <n v="305572"/>
        <n v="305576"/>
        <n v="305580"/>
        <n v="305584"/>
        <n v="305585"/>
        <n v="305586"/>
        <n v="305588"/>
        <n v="305593"/>
        <n v="305596"/>
        <n v="305597"/>
        <n v="305601"/>
        <n v="305603"/>
        <n v="305605"/>
        <n v="305609"/>
        <n v="305611"/>
        <n v="305612"/>
        <n v="305617"/>
        <n v="305621"/>
        <n v="305625"/>
        <n v="305628"/>
        <n v="305633"/>
        <n v="305638"/>
        <n v="305639"/>
        <n v="305641"/>
        <n v="305645"/>
        <n v="305648"/>
        <n v="305650"/>
        <n v="305654"/>
        <n v="305659"/>
        <n v="305664"/>
        <n v="305669"/>
        <n v="305672"/>
        <n v="305675"/>
        <n v="305677"/>
        <n v="305681"/>
        <n v="305685"/>
        <n v="305688"/>
        <n v="305692"/>
        <n v="305695"/>
        <n v="305696"/>
        <n v="305699"/>
        <n v="305703"/>
        <n v="305707"/>
        <n v="305708"/>
        <n v="305712"/>
        <n v="305716"/>
        <n v="305717"/>
        <n v="305718"/>
        <n v="305722"/>
        <n v="305727"/>
        <n v="305732"/>
        <n v="305737"/>
        <n v="305741"/>
        <n v="305744"/>
        <n v="305746"/>
        <n v="305748"/>
        <n v="305749"/>
        <n v="305752"/>
        <n v="305754"/>
        <n v="305755"/>
        <n v="305757"/>
        <n v="305760"/>
        <n v="305765"/>
        <n v="305768"/>
        <n v="305769"/>
        <n v="305771"/>
        <n v="305773"/>
        <n v="305774"/>
        <n v="305777"/>
        <n v="305781"/>
        <n v="305783"/>
        <n v="305785"/>
        <n v="305787"/>
        <n v="305788"/>
        <n v="305789"/>
        <n v="305792"/>
        <n v="305796"/>
        <n v="305797"/>
        <n v="305800"/>
        <n v="305802"/>
        <n v="305804"/>
        <n v="305807"/>
        <n v="305809"/>
        <n v="305814"/>
        <n v="305819"/>
        <n v="305820"/>
        <n v="305824"/>
        <n v="305826"/>
        <n v="305830"/>
        <n v="305834"/>
        <n v="305835"/>
        <n v="305838"/>
        <n v="305840"/>
        <n v="305842"/>
        <n v="305843"/>
        <n v="305845"/>
        <n v="305846"/>
        <n v="305851"/>
        <n v="305855"/>
        <n v="305857"/>
        <n v="305860"/>
        <n v="305865"/>
        <n v="305868"/>
        <n v="305873"/>
        <n v="305877"/>
        <n v="305880"/>
        <n v="305882"/>
        <n v="305887"/>
        <n v="305892"/>
        <n v="305895"/>
        <n v="305899"/>
        <n v="305900"/>
        <n v="305902"/>
        <n v="305906"/>
        <n v="305910"/>
        <n v="305912"/>
        <n v="305916"/>
        <n v="305917"/>
        <n v="305921"/>
        <n v="305922"/>
        <n v="305926"/>
        <n v="305927"/>
        <n v="305928"/>
        <n v="305933"/>
        <n v="305937"/>
        <n v="305938"/>
        <n v="305939"/>
        <n v="305942"/>
        <n v="305943"/>
        <n v="305946"/>
        <n v="305949"/>
        <n v="305954"/>
        <n v="305956"/>
        <n v="305959"/>
        <n v="305963"/>
        <n v="305968"/>
        <n v="305969"/>
        <n v="305973"/>
        <n v="305974"/>
        <n v="305979"/>
        <n v="305984"/>
        <n v="305988"/>
        <n v="305991"/>
        <n v="305993"/>
        <n v="305995"/>
        <n v="306000"/>
        <n v="306004"/>
        <n v="306007"/>
        <n v="306010"/>
        <n v="306015"/>
        <n v="306019"/>
        <n v="306020"/>
        <n v="306024"/>
        <n v="306025"/>
        <n v="306028"/>
        <n v="306029"/>
        <n v="306034"/>
        <n v="306036"/>
        <n v="306040"/>
        <n v="306043"/>
        <n v="306048"/>
        <n v="306053"/>
        <n v="306058"/>
        <n v="306059"/>
        <n v="306063"/>
        <n v="306065"/>
        <n v="306070"/>
        <n v="306073"/>
        <n v="306078"/>
        <n v="306081"/>
        <n v="306083"/>
        <n v="306088"/>
        <n v="306089"/>
        <n v="306094"/>
        <n v="306099"/>
        <n v="306104"/>
        <n v="306107"/>
        <n v="306108"/>
        <n v="306111"/>
        <n v="306115"/>
        <n v="306117"/>
        <n v="306119"/>
        <n v="306124"/>
        <n v="306129"/>
        <n v="306134"/>
        <n v="306139"/>
        <n v="306141"/>
        <n v="306146"/>
        <n v="306149"/>
        <n v="306150"/>
        <n v="306153"/>
        <n v="306158"/>
        <n v="306163"/>
        <n v="306166"/>
        <n v="306171"/>
        <n v="306174"/>
        <n v="306177"/>
        <n v="306179"/>
        <n v="306181"/>
        <n v="306183"/>
        <n v="306185"/>
        <n v="306186"/>
        <n v="306187"/>
        <n v="306191"/>
        <n v="306193"/>
        <n v="306195"/>
        <n v="306200"/>
        <n v="306204"/>
        <n v="306208"/>
        <n v="306210"/>
        <n v="306212"/>
        <n v="306217"/>
        <n v="306218"/>
        <n v="306223"/>
        <n v="306226"/>
        <n v="306230"/>
        <n v="306231"/>
        <n v="306235"/>
        <n v="306237"/>
        <n v="306242"/>
        <n v="306245"/>
        <n v="306249"/>
        <n v="306252"/>
        <n v="306256"/>
        <n v="306258"/>
        <n v="306260"/>
        <n v="306262"/>
        <n v="306263"/>
        <n v="306267"/>
        <n v="306271"/>
        <n v="306276"/>
        <n v="306280"/>
        <n v="306282"/>
        <n v="306283"/>
        <n v="306285"/>
        <n v="306286"/>
        <n v="306291"/>
        <n v="306295"/>
        <n v="306297"/>
        <n v="306300"/>
        <n v="306301"/>
        <n v="306302"/>
        <n v="306303"/>
        <n v="306307"/>
        <n v="306308"/>
        <n v="306311"/>
        <n v="306314"/>
        <n v="306319"/>
        <n v="306324"/>
        <n v="306326"/>
        <n v="306330"/>
        <n v="306331"/>
        <n v="306334"/>
        <n v="306338"/>
        <n v="306339"/>
        <n v="306344"/>
        <n v="306349"/>
        <n v="306351"/>
        <n v="306352"/>
        <n v="306355"/>
        <n v="306357"/>
        <n v="306360"/>
        <n v="306361"/>
        <n v="306365"/>
        <n v="306369"/>
        <n v="306374"/>
        <n v="306379"/>
        <n v="306384"/>
        <n v="306385"/>
        <n v="306389"/>
        <n v="306390"/>
        <n v="306393"/>
        <n v="306397"/>
        <n v="306402"/>
        <n v="306405"/>
        <n v="306408"/>
        <n v="306410"/>
        <n v="306415"/>
        <n v="306417"/>
        <n v="306418"/>
        <n v="306422"/>
        <n v="306423"/>
        <n v="306424"/>
        <n v="306427"/>
        <n v="306432"/>
        <n v="306434"/>
        <n v="306436"/>
        <n v="306439"/>
        <n v="306442"/>
        <n v="306444"/>
        <n v="306448"/>
        <n v="306451"/>
        <n v="306452"/>
        <n v="306456"/>
        <n v="306461"/>
        <n v="306462"/>
        <n v="306465"/>
        <n v="306468"/>
        <n v="306471"/>
        <n v="306474"/>
        <n v="306479"/>
        <n v="306483"/>
        <n v="306486"/>
        <n v="306489"/>
        <n v="306493"/>
        <n v="306498"/>
        <n v="306500"/>
        <n v="306501"/>
        <n v="306504"/>
        <n v="306505"/>
        <n v="306506"/>
        <n v="306508"/>
        <n v="306512"/>
        <n v="306516"/>
        <n v="306519"/>
        <n v="306521"/>
        <n v="306526"/>
        <n v="306530"/>
        <n v="306532"/>
        <n v="306536"/>
        <n v="306537"/>
        <n v="306542"/>
        <n v="306543"/>
        <n v="306547"/>
        <n v="306550"/>
        <n v="306552"/>
        <n v="306554"/>
        <n v="306557"/>
        <n v="306562"/>
        <n v="306565"/>
        <n v="306569"/>
        <n v="306573"/>
        <n v="306575"/>
        <n v="306580"/>
        <n v="306582"/>
        <n v="306586"/>
        <n v="306591"/>
        <n v="306593"/>
        <n v="306595"/>
        <n v="306599"/>
        <n v="306602"/>
        <n v="306606"/>
        <n v="306608"/>
        <n v="306610"/>
        <n v="306613"/>
        <n v="306614"/>
        <n v="306617"/>
        <n v="306618"/>
        <n v="306620"/>
        <n v="306624"/>
        <n v="306627"/>
        <n v="306628"/>
        <n v="306631"/>
        <n v="306634"/>
        <n v="306637"/>
        <n v="306640"/>
        <n v="306644"/>
        <n v="306646"/>
        <n v="306648"/>
        <n v="306650"/>
        <n v="306651"/>
        <n v="306655"/>
        <n v="306657"/>
        <n v="306661"/>
        <n v="306665"/>
        <n v="306670"/>
        <n v="306674"/>
        <n v="306677"/>
        <n v="306682"/>
        <n v="306683"/>
        <n v="306685"/>
        <n v="306689"/>
        <n v="306691"/>
        <n v="306692"/>
        <n v="306693"/>
        <n v="306696"/>
        <n v="306699"/>
        <n v="306701"/>
        <n v="306704"/>
        <n v="306706"/>
        <n v="306710"/>
        <n v="306712"/>
        <n v="306715"/>
        <n v="306717"/>
        <n v="306718"/>
        <n v="306722"/>
        <n v="306727"/>
        <n v="306730"/>
        <n v="306735"/>
        <n v="306738"/>
        <n v="306741"/>
        <n v="306743"/>
        <n v="306747"/>
        <n v="306750"/>
        <n v="306754"/>
        <n v="306757"/>
        <n v="306762"/>
        <n v="306767"/>
        <n v="306769"/>
        <n v="306770"/>
        <n v="306771"/>
        <n v="306775"/>
        <n v="306776"/>
        <n v="306777"/>
        <n v="306779"/>
        <n v="306782"/>
        <n v="306785"/>
        <n v="306788"/>
        <n v="306792"/>
        <n v="306793"/>
        <n v="306798"/>
        <n v="306801"/>
        <n v="306803"/>
        <n v="306808"/>
        <n v="306810"/>
        <n v="306811"/>
        <n v="306815"/>
        <n v="306819"/>
        <n v="306821"/>
        <n v="306825"/>
        <n v="306828"/>
        <n v="306832"/>
        <n v="306835"/>
        <n v="306840"/>
        <n v="306845"/>
        <n v="306849"/>
        <n v="306854"/>
        <n v="306857"/>
        <n v="306861"/>
        <n v="306863"/>
        <n v="306868"/>
        <n v="306869"/>
        <n v="306874"/>
        <n v="306877"/>
        <n v="306880"/>
        <n v="306884"/>
        <n v="306887"/>
        <n v="306888"/>
        <n v="306890"/>
        <n v="306892"/>
        <n v="306895"/>
        <n v="306900"/>
        <n v="306904"/>
        <n v="306908"/>
        <n v="306910"/>
        <n v="306913"/>
        <n v="306916"/>
        <n v="306921"/>
        <n v="306923"/>
        <n v="306927"/>
        <n v="306928"/>
        <n v="306932"/>
        <n v="306935"/>
        <n v="306938"/>
        <n v="306941"/>
        <n v="306945"/>
        <n v="306948"/>
        <n v="306953"/>
        <n v="306955"/>
        <n v="306958"/>
        <n v="306960"/>
        <n v="306961"/>
        <n v="306965"/>
        <n v="306968"/>
        <n v="306971"/>
        <n v="306972"/>
        <n v="306974"/>
        <n v="306976"/>
        <n v="306979"/>
        <n v="306982"/>
        <n v="306987"/>
        <n v="306990"/>
        <n v="306991"/>
        <n v="306995"/>
        <n v="306997"/>
        <n v="306999"/>
        <n v="307004"/>
        <n v="307009"/>
        <n v="307013"/>
        <n v="307018"/>
        <n v="307022"/>
        <n v="307025"/>
        <n v="307029"/>
        <n v="307031"/>
        <n v="307033"/>
        <n v="307036"/>
        <n v="307039"/>
        <n v="307043"/>
        <n v="307048"/>
        <n v="307050"/>
        <n v="307052"/>
        <n v="307055"/>
        <n v="307057"/>
        <n v="307061"/>
        <n v="307062"/>
        <n v="307065"/>
        <n v="307070"/>
        <n v="307071"/>
        <n v="307076"/>
        <n v="307079"/>
        <n v="307083"/>
        <n v="307086"/>
        <n v="307091"/>
        <n v="307094"/>
        <n v="307098"/>
        <n v="307103"/>
        <n v="307107"/>
        <n v="307109"/>
        <n v="307113"/>
        <n v="307115"/>
        <n v="307116"/>
        <n v="307120"/>
        <n v="307123"/>
        <n v="307125"/>
        <n v="307128"/>
        <n v="307133"/>
        <n v="307137"/>
        <n v="307141"/>
        <n v="307143"/>
        <n v="307148"/>
        <n v="307151"/>
        <n v="307152"/>
        <n v="307156"/>
        <n v="307157"/>
        <n v="307161"/>
        <n v="307164"/>
        <n v="307166"/>
        <n v="307169"/>
        <n v="307172"/>
        <n v="307175"/>
        <n v="307178"/>
        <n v="307183"/>
        <n v="307185"/>
        <n v="307189"/>
        <n v="307194"/>
        <n v="307196"/>
        <n v="307197"/>
        <n v="307198"/>
        <n v="307199"/>
        <n v="307204"/>
        <n v="307209"/>
        <n v="307211"/>
        <n v="307213"/>
        <n v="307215"/>
        <n v="307216"/>
        <n v="307220"/>
        <n v="307223"/>
        <n v="307227"/>
        <n v="307231"/>
        <n v="307233"/>
        <n v="307234"/>
        <n v="307239"/>
        <n v="307241"/>
        <n v="307244"/>
        <n v="307249"/>
        <n v="307253"/>
        <n v="307256"/>
        <n v="307259"/>
        <n v="307260"/>
        <n v="307262"/>
        <n v="307265"/>
        <n v="307266"/>
        <n v="307271"/>
        <n v="307272"/>
        <n v="307273"/>
        <n v="307274"/>
        <n v="307275"/>
        <n v="307280"/>
        <n v="307284"/>
        <n v="307285"/>
        <n v="307290"/>
        <n v="307295"/>
        <n v="307300"/>
        <n v="307304"/>
        <n v="307309"/>
        <n v="307310"/>
        <n v="307315"/>
        <n v="307317"/>
        <n v="307318"/>
        <n v="307320"/>
        <n v="307324"/>
        <n v="307327"/>
        <n v="307331"/>
        <n v="307335"/>
        <n v="307340"/>
        <n v="307342"/>
        <n v="307343"/>
        <n v="307347"/>
        <n v="307348"/>
        <n v="307351"/>
        <n v="307356"/>
        <n v="307357"/>
        <n v="307362"/>
        <n v="307365"/>
        <n v="307369"/>
        <n v="307370"/>
        <n v="307375"/>
        <n v="307379"/>
        <n v="307381"/>
        <n v="307386"/>
        <n v="307391"/>
        <n v="307395"/>
        <n v="307400"/>
        <n v="307402"/>
        <n v="307407"/>
        <n v="307411"/>
        <n v="307415"/>
        <n v="307420"/>
        <n v="307421"/>
        <n v="307426"/>
        <n v="307429"/>
        <n v="307434"/>
        <n v="307435"/>
        <n v="307436"/>
        <n v="307438"/>
        <n v="307441"/>
        <n v="307445"/>
        <n v="307450"/>
        <n v="307453"/>
        <n v="307458"/>
        <n v="307463"/>
        <n v="307467"/>
        <n v="307468"/>
        <n v="307471"/>
        <n v="307475"/>
        <n v="307477"/>
        <n v="307479"/>
        <n v="307483"/>
        <n v="307486"/>
        <n v="307491"/>
        <n v="307495"/>
        <n v="307498"/>
        <n v="307502"/>
        <n v="307506"/>
        <n v="307508"/>
        <n v="307511"/>
        <n v="307513"/>
        <n v="307518"/>
        <n v="307519"/>
        <n v="307521"/>
        <n v="307523"/>
        <n v="307525"/>
        <n v="307527"/>
        <n v="307531"/>
        <n v="307533"/>
        <n v="307535"/>
        <n v="307536"/>
        <n v="307539"/>
        <n v="307540"/>
        <n v="307541"/>
        <n v="307543"/>
        <n v="307547"/>
        <n v="307548"/>
        <n v="307549"/>
        <n v="307551"/>
        <n v="307553"/>
        <n v="307558"/>
        <n v="307559"/>
        <n v="307563"/>
        <n v="307565"/>
        <n v="307567"/>
        <n v="307570"/>
        <n v="307571"/>
        <n v="307572"/>
        <n v="307575"/>
        <n v="307580"/>
        <n v="307582"/>
        <n v="307586"/>
        <n v="307587"/>
        <n v="307591"/>
        <n v="307595"/>
        <n v="307600"/>
        <n v="307605"/>
        <n v="307607"/>
        <n v="307612"/>
        <n v="307613"/>
        <n v="307617"/>
        <n v="307620"/>
        <n v="307622"/>
        <n v="307623"/>
        <n v="307624"/>
        <n v="307628"/>
        <n v="307632"/>
        <n v="307634"/>
        <n v="307636"/>
        <n v="307638"/>
        <n v="307642"/>
        <n v="307644"/>
        <n v="307646"/>
        <n v="307648"/>
        <n v="307650"/>
        <n v="307654"/>
        <n v="307658"/>
        <n v="307659"/>
        <n v="307660"/>
        <n v="307662"/>
        <n v="307664"/>
        <n v="307665"/>
        <n v="307668"/>
        <n v="307672"/>
        <n v="307674"/>
        <n v="307675"/>
        <n v="307680"/>
        <n v="307683"/>
        <n v="307688"/>
        <n v="307689"/>
        <n v="307691"/>
        <n v="307693"/>
        <n v="307698"/>
        <n v="307700"/>
        <n v="307705"/>
        <n v="307708"/>
        <n v="307709"/>
        <n v="307713"/>
        <n v="307718"/>
        <n v="307720"/>
        <n v="307721"/>
        <n v="307725"/>
        <n v="307730"/>
        <n v="307732"/>
        <n v="307733"/>
        <n v="307736"/>
        <n v="307739"/>
        <n v="307740"/>
        <n v="307741"/>
        <n v="307743"/>
        <n v="307744"/>
        <n v="307749"/>
        <n v="307753"/>
        <n v="307754"/>
        <n v="307756"/>
        <n v="307758"/>
        <n v="307760"/>
        <n v="307761"/>
        <n v="307764"/>
        <n v="307766"/>
        <n v="307767"/>
        <n v="307771"/>
        <n v="307776"/>
        <n v="307781"/>
        <n v="307785"/>
        <n v="307788"/>
        <n v="307790"/>
        <n v="307794"/>
        <n v="307797"/>
        <n v="307802"/>
        <n v="307805"/>
        <n v="307809"/>
        <n v="307813"/>
        <n v="307815"/>
        <n v="307816"/>
        <n v="307820"/>
        <n v="307821"/>
        <n v="307824"/>
        <n v="307825"/>
        <n v="307828"/>
        <n v="307830"/>
        <n v="307831"/>
        <n v="307835"/>
        <n v="307839"/>
        <n v="307843"/>
        <n v="307846"/>
        <n v="307848"/>
        <n v="307850"/>
        <n v="307851"/>
        <n v="307852"/>
        <n v="307856"/>
        <n v="307860"/>
        <n v="307863"/>
        <n v="307865"/>
        <n v="307870"/>
        <n v="307873"/>
        <n v="307875"/>
        <n v="307877"/>
        <n v="307882"/>
        <n v="307883"/>
        <n v="307887"/>
        <n v="307892"/>
        <n v="307894"/>
        <n v="307898"/>
        <n v="307900"/>
        <n v="307905"/>
        <n v="307908"/>
        <n v="307911"/>
        <n v="307915"/>
        <n v="307918"/>
        <n v="307922"/>
        <n v="307926"/>
        <n v="307931"/>
        <n v="307936"/>
        <n v="307938"/>
        <n v="307940"/>
        <n v="307942"/>
        <n v="307945"/>
        <n v="307947"/>
        <n v="307951"/>
        <n v="307954"/>
        <n v="307955"/>
        <n v="307960"/>
        <n v="307965"/>
        <n v="307967"/>
        <n v="307969"/>
        <n v="307970"/>
        <n v="307971"/>
        <n v="307976"/>
        <n v="307978"/>
        <n v="307981"/>
        <n v="307983"/>
        <n v="307985"/>
        <n v="307990"/>
        <n v="307991"/>
        <n v="307996"/>
        <n v="308000"/>
        <n v="308001"/>
        <n v="308004"/>
        <n v="308009"/>
        <n v="308010"/>
        <n v="308011"/>
        <n v="308015"/>
        <n v="308016"/>
        <n v="308017"/>
        <n v="308020"/>
        <n v="308024"/>
        <n v="308028"/>
        <n v="308032"/>
        <n v="308034"/>
        <n v="308035"/>
        <n v="308039"/>
        <n v="308040"/>
        <n v="308042"/>
        <n v="308047"/>
        <n v="308050"/>
        <n v="308054"/>
        <n v="308058"/>
        <n v="308062"/>
        <n v="308066"/>
        <n v="308071"/>
        <n v="308072"/>
        <n v="308075"/>
        <n v="308080"/>
        <n v="308081"/>
        <n v="308084"/>
        <n v="308086"/>
        <n v="308088"/>
        <n v="308092"/>
        <n v="308095"/>
        <n v="308098"/>
        <n v="308102"/>
        <n v="308106"/>
        <n v="308110"/>
        <n v="308112"/>
        <n v="308115"/>
        <n v="308119"/>
        <n v="308120"/>
        <n v="308123"/>
        <n v="308124"/>
        <n v="308125"/>
        <n v="308128"/>
        <n v="308130"/>
        <n v="308133"/>
        <n v="308138"/>
        <n v="308143"/>
        <n v="308146"/>
        <n v="308147"/>
        <n v="308149"/>
        <n v="308154"/>
        <n v="308155"/>
        <n v="308159"/>
        <n v="308161"/>
        <n v="308164"/>
        <n v="308167"/>
        <n v="308168"/>
        <n v="308169"/>
        <n v="308171"/>
        <n v="308173"/>
        <n v="308175"/>
        <n v="308180"/>
        <n v="308183"/>
        <n v="308186"/>
        <n v="308187"/>
        <n v="308190"/>
        <n v="308195"/>
        <n v="308196"/>
        <n v="308199"/>
        <n v="308204"/>
        <n v="308206"/>
        <n v="308208"/>
        <n v="308212"/>
        <n v="308214"/>
        <n v="308219"/>
        <n v="308222"/>
        <n v="308223"/>
        <n v="308224"/>
        <n v="308225"/>
        <n v="308226"/>
        <n v="308230"/>
        <n v="308232"/>
        <n v="308233"/>
        <n v="308238"/>
        <n v="308243"/>
        <n v="308246"/>
        <n v="308251"/>
        <n v="308254"/>
        <n v="308259"/>
        <n v="308261"/>
        <n v="308265"/>
        <n v="308267"/>
        <n v="308269"/>
        <n v="308274"/>
        <n v="308275"/>
        <n v="308280"/>
        <n v="308283"/>
        <n v="308288"/>
        <n v="308292"/>
        <n v="308297"/>
        <n v="308302"/>
        <n v="308303"/>
        <n v="308308"/>
        <n v="308313"/>
        <n v="308316"/>
        <n v="308318"/>
        <n v="308319"/>
        <n v="308323"/>
        <n v="308328"/>
        <n v="308332"/>
        <n v="308335"/>
        <n v="308337"/>
        <n v="308341"/>
        <n v="308342"/>
        <n v="308344"/>
        <n v="308348"/>
        <n v="308352"/>
        <n v="308354"/>
        <n v="308355"/>
        <n v="308357"/>
        <n v="308358"/>
        <n v="308360"/>
        <n v="308364"/>
        <n v="308368"/>
        <n v="308369"/>
        <n v="308374"/>
        <n v="308376"/>
        <n v="308378"/>
        <n v="308380"/>
        <n v="308385"/>
        <n v="308386"/>
        <n v="308389"/>
        <n v="308394"/>
        <n v="308396"/>
        <n v="308398"/>
        <n v="308403"/>
        <n v="308404"/>
        <n v="308406"/>
        <n v="308408"/>
        <n v="308410"/>
        <n v="308413"/>
        <n v="308415"/>
        <n v="308419"/>
        <n v="308422"/>
        <n v="308424"/>
        <n v="308425"/>
        <n v="308430"/>
        <n v="308435"/>
        <n v="308437"/>
        <n v="308440"/>
        <n v="308441"/>
        <n v="308444"/>
        <n v="308447"/>
        <n v="308452"/>
        <n v="308454"/>
        <n v="308455"/>
        <n v="308460"/>
        <n v="308464"/>
        <n v="308466"/>
        <n v="308467"/>
        <n v="308470"/>
        <n v="308471"/>
        <n v="308474"/>
        <n v="308479"/>
        <n v="308481"/>
        <n v="308484"/>
        <n v="308485"/>
        <n v="308490"/>
        <n v="308493"/>
        <n v="308494"/>
        <n v="308498"/>
        <n v="308503"/>
        <n v="308505"/>
        <n v="308506"/>
        <n v="308508"/>
        <n v="308512"/>
        <n v="308517"/>
        <n v="308518"/>
        <n v="308522"/>
        <n v="308526"/>
        <n v="308527"/>
        <n v="308529"/>
        <n v="308531"/>
        <n v="308533"/>
        <n v="308535"/>
        <n v="308539"/>
        <n v="308543"/>
        <n v="308545"/>
        <n v="308550"/>
        <n v="308554"/>
        <n v="308559"/>
        <n v="308560"/>
        <n v="308564"/>
        <n v="308566"/>
        <n v="308571"/>
        <n v="308574"/>
        <n v="308579"/>
        <n v="308584"/>
        <n v="308585"/>
        <n v="308587"/>
        <n v="308590"/>
        <n v="308595"/>
        <n v="308600"/>
        <n v="308603"/>
        <n v="308605"/>
        <n v="308606"/>
        <n v="308610"/>
        <n v="308612"/>
        <n v="308617"/>
        <n v="308622"/>
        <n v="308625"/>
        <n v="308626"/>
        <n v="308627"/>
        <n v="308629"/>
        <n v="308630"/>
        <n v="308631"/>
        <n v="308632"/>
        <n v="308633"/>
        <n v="308638"/>
        <n v="308643"/>
        <n v="308646"/>
        <n v="308648"/>
        <n v="308649"/>
        <n v="308653"/>
        <n v="308656"/>
        <n v="308659"/>
        <n v="308662"/>
        <n v="308664"/>
        <n v="308669"/>
        <n v="308673"/>
        <n v="308678"/>
        <n v="308680"/>
        <n v="308683"/>
        <n v="308684"/>
        <n v="308689"/>
        <n v="308693"/>
        <n v="308696"/>
        <n v="308698"/>
        <n v="308699"/>
        <n v="308703"/>
        <n v="308705"/>
        <n v="308707"/>
        <n v="308709"/>
        <n v="308714"/>
        <n v="308718"/>
        <n v="308723"/>
        <n v="308725"/>
        <n v="308729"/>
        <n v="308732"/>
        <n v="308736"/>
        <n v="308737"/>
        <n v="308741"/>
        <n v="308743"/>
        <n v="308745"/>
        <n v="308750"/>
        <n v="308753"/>
        <n v="308758"/>
        <n v="308759"/>
        <n v="308763"/>
        <n v="308766"/>
        <n v="308771"/>
        <n v="308775"/>
        <n v="308777"/>
        <n v="308778"/>
        <n v="308780"/>
        <n v="308784"/>
        <n v="308789"/>
        <n v="308790"/>
        <n v="308794"/>
        <n v="308795"/>
        <n v="308800"/>
        <n v="308803"/>
        <n v="308805"/>
        <n v="308809"/>
        <n v="308810"/>
        <n v="308813"/>
        <n v="308814"/>
        <n v="308816"/>
        <n v="308820"/>
        <n v="308824"/>
        <n v="308827"/>
        <n v="308832"/>
        <n v="308833"/>
        <n v="308835"/>
        <n v="308840"/>
        <n v="308841"/>
        <n v="308844"/>
        <n v="308845"/>
        <n v="308847"/>
        <n v="308848"/>
        <n v="308849"/>
        <n v="308854"/>
        <n v="308858"/>
        <n v="308860"/>
        <n v="308861"/>
        <n v="308866"/>
        <n v="308868"/>
        <n v="308871"/>
        <n v="308872"/>
        <n v="308876"/>
        <n v="308877"/>
        <n v="308880"/>
        <n v="308883"/>
        <n v="308884"/>
        <n v="308888"/>
        <n v="308890"/>
        <n v="308895"/>
        <n v="308899"/>
        <n v="308904"/>
        <n v="308906"/>
        <n v="308907"/>
        <n v="308909"/>
        <n v="308914"/>
        <n v="308919"/>
        <n v="308922"/>
        <n v="308927"/>
        <n v="308928"/>
        <n v="308929"/>
        <n v="308932"/>
        <n v="308934"/>
        <n v="308939"/>
        <n v="308940"/>
        <n v="308941"/>
        <n v="308942"/>
        <n v="308945"/>
        <n v="308950"/>
        <n v="308953"/>
        <n v="308955"/>
        <n v="308957"/>
        <n v="308961"/>
        <n v="308966"/>
        <n v="308970"/>
        <n v="308971"/>
        <n v="308975"/>
        <n v="308978"/>
        <n v="308983"/>
        <n v="308988"/>
        <n v="308993"/>
        <n v="308996"/>
        <n v="308997"/>
        <n v="308999"/>
        <n v="309002"/>
        <n v="309006"/>
        <n v="309007"/>
        <n v="309012"/>
        <n v="309014"/>
        <n v="309015"/>
        <n v="309020"/>
        <n v="309025"/>
        <n v="309030"/>
        <n v="309035"/>
        <n v="309040"/>
        <n v="309045"/>
        <n v="309050"/>
        <n v="309051"/>
        <n v="309053"/>
        <n v="309054"/>
        <n v="309056"/>
        <n v="309060"/>
        <n v="309061"/>
        <n v="309063"/>
        <n v="309066"/>
        <n v="309071"/>
        <n v="309076"/>
        <n v="309077"/>
        <n v="309078"/>
        <n v="309082"/>
        <n v="309084"/>
        <n v="309087"/>
        <n v="309090"/>
        <n v="309094"/>
        <n v="309099"/>
        <n v="309102"/>
        <n v="309106"/>
        <n v="309108"/>
        <n v="309110"/>
        <n v="309113"/>
        <n v="309114"/>
        <n v="309116"/>
        <n v="309120"/>
        <n v="309123"/>
        <n v="309128"/>
        <n v="309132"/>
        <n v="309134"/>
        <n v="309138"/>
        <n v="309141"/>
        <n v="309143"/>
        <n v="309147"/>
        <n v="309150"/>
        <n v="309151"/>
        <n v="309152"/>
        <n v="309154"/>
        <n v="309155"/>
        <n v="309156"/>
        <n v="309157"/>
        <n v="309159"/>
        <n v="309160"/>
        <n v="309163"/>
        <n v="309164"/>
        <n v="309166"/>
        <n v="309167"/>
        <n v="309168"/>
        <n v="309171"/>
        <n v="309173"/>
        <n v="309174"/>
        <n v="309179"/>
        <n v="309181"/>
        <n v="309186"/>
        <n v="309191"/>
        <n v="309195"/>
        <n v="309197"/>
        <n v="309198"/>
        <n v="309201"/>
        <n v="309206"/>
        <n v="309207"/>
        <n v="309211"/>
        <n v="309213"/>
        <n v="309216"/>
        <n v="309219"/>
        <n v="309221"/>
        <n v="309222"/>
        <n v="309227"/>
        <n v="309231"/>
        <n v="309235"/>
        <n v="309238"/>
        <n v="309240"/>
        <n v="309242"/>
        <n v="309245"/>
        <n v="309246"/>
        <n v="309251"/>
        <n v="309255"/>
        <n v="309258"/>
        <n v="309262"/>
        <n v="309265"/>
        <n v="309268"/>
        <n v="309270"/>
        <n v="309271"/>
        <n v="309273"/>
        <n v="309276"/>
        <n v="309279"/>
        <n v="309281"/>
        <n v="309282"/>
        <n v="309286"/>
        <n v="309287"/>
        <n v="309290"/>
        <n v="309294"/>
        <n v="309297"/>
        <n v="309300"/>
        <n v="309303"/>
        <n v="309306"/>
        <n v="309310"/>
        <n v="309311"/>
        <n v="309312"/>
        <n v="309315"/>
        <n v="309319"/>
        <n v="309323"/>
        <n v="309327"/>
        <n v="309332"/>
        <n v="309337"/>
        <n v="309338"/>
        <n v="309339"/>
        <n v="309341"/>
        <n v="309345"/>
        <n v="309346"/>
        <n v="309349"/>
        <n v="309353"/>
        <n v="309355"/>
        <n v="309359"/>
        <n v="309362"/>
        <n v="309365"/>
        <n v="309369"/>
        <n v="309373"/>
        <n v="309376"/>
        <n v="309378"/>
        <n v="309382"/>
        <n v="309385"/>
        <n v="309388"/>
        <n v="309389"/>
        <n v="309391"/>
        <n v="309393"/>
        <n v="309394"/>
        <n v="309396"/>
        <n v="309397"/>
        <n v="309400"/>
        <n v="309402"/>
        <n v="309404"/>
        <n v="309406"/>
        <n v="309411"/>
        <n v="309416"/>
        <n v="309419"/>
        <n v="309422"/>
        <n v="309425"/>
        <n v="309428"/>
        <n v="309430"/>
        <n v="309433"/>
        <n v="309438"/>
        <n v="309440"/>
        <n v="309441"/>
        <n v="309444"/>
        <n v="309445"/>
        <n v="309446"/>
        <n v="309447"/>
        <n v="309448"/>
        <n v="309451"/>
        <n v="309452"/>
        <n v="309457"/>
        <n v="309461"/>
        <n v="309464"/>
        <n v="309468"/>
        <n v="309473"/>
        <n v="309475"/>
        <n v="309476"/>
        <n v="309480"/>
        <n v="309485"/>
        <n v="309487"/>
        <n v="309490"/>
        <n v="309493"/>
        <n v="309494"/>
        <n v="309497"/>
        <n v="309498"/>
        <n v="309503"/>
        <n v="309507"/>
        <n v="309508"/>
        <n v="309513"/>
        <n v="309517"/>
        <n v="309518"/>
        <n v="309521"/>
        <n v="309524"/>
        <n v="309526"/>
        <n v="309531"/>
        <n v="309532"/>
        <n v="309536"/>
        <n v="309539"/>
        <n v="309542"/>
        <n v="309546"/>
        <n v="309548"/>
        <n v="309549"/>
        <n v="309553"/>
        <n v="309557"/>
        <n v="309561"/>
        <n v="309565"/>
        <n v="309567"/>
        <n v="309572"/>
        <n v="309576"/>
        <n v="309581"/>
        <n v="309584"/>
        <n v="309588"/>
        <n v="309592"/>
        <n v="309593"/>
        <n v="309596"/>
        <n v="309598"/>
        <n v="309603"/>
        <n v="309608"/>
        <n v="309613"/>
        <n v="309615"/>
        <n v="309618"/>
        <n v="309619"/>
        <n v="309624"/>
        <n v="309626"/>
        <n v="309630"/>
        <n v="309635"/>
        <n v="309637"/>
        <n v="309640"/>
        <n v="309643"/>
        <n v="309646"/>
        <n v="309651"/>
        <n v="309655"/>
        <n v="309656"/>
        <n v="309659"/>
        <n v="309661"/>
        <n v="309666"/>
        <n v="309669"/>
        <n v="309672"/>
        <n v="309674"/>
        <n v="309675"/>
        <n v="309680"/>
        <n v="309684"/>
        <n v="309688"/>
        <n v="309692"/>
        <n v="309693"/>
        <n v="309694"/>
        <n v="309698"/>
        <n v="309700"/>
        <n v="309703"/>
        <n v="309705"/>
        <n v="309708"/>
        <n v="309710"/>
        <n v="309714"/>
        <n v="309716"/>
        <n v="309717"/>
        <n v="309722"/>
        <n v="309726"/>
        <n v="309727"/>
        <n v="309730"/>
        <n v="309733"/>
        <n v="309735"/>
        <n v="309740"/>
        <n v="309741"/>
        <n v="309746"/>
        <n v="309749"/>
        <n v="309754"/>
        <n v="309759"/>
        <n v="309762"/>
        <n v="309763"/>
        <n v="309765"/>
        <n v="309768"/>
        <n v="309771"/>
        <n v="309775"/>
        <n v="309779"/>
        <n v="309783"/>
        <n v="309787"/>
        <n v="309792"/>
        <n v="309797"/>
        <n v="309802"/>
        <n v="309804"/>
        <n v="309808"/>
        <n v="309812"/>
        <n v="309813"/>
        <n v="309814"/>
        <n v="309818"/>
        <n v="309820"/>
        <n v="309822"/>
        <n v="309826"/>
        <n v="309828"/>
        <n v="309833"/>
        <n v="309834"/>
        <n v="309835"/>
        <n v="309837"/>
        <n v="309839"/>
        <n v="309842"/>
        <n v="309847"/>
        <n v="309849"/>
        <n v="309851"/>
        <n v="309855"/>
        <n v="309857"/>
        <n v="309859"/>
        <n v="309862"/>
        <n v="309863"/>
        <n v="309868"/>
        <n v="309872"/>
        <n v="309877"/>
        <n v="309878"/>
        <n v="309879"/>
        <n v="309882"/>
        <n v="309886"/>
        <n v="309891"/>
        <n v="309892"/>
        <n v="309894"/>
        <n v="309895"/>
        <n v="309900"/>
        <n v="309902"/>
        <n v="309907"/>
        <n v="309912"/>
        <n v="309913"/>
        <n v="309915"/>
        <n v="309919"/>
        <n v="309922"/>
        <n v="309924"/>
        <n v="309928"/>
        <n v="309933"/>
        <n v="309937"/>
        <n v="309942"/>
        <n v="309946"/>
        <n v="309947"/>
        <n v="309950"/>
        <n v="309953"/>
        <n v="309958"/>
        <n v="309960"/>
        <n v="309964"/>
        <n v="309969"/>
        <n v="309971"/>
        <n v="309975"/>
        <n v="309978"/>
        <n v="309982"/>
        <n v="309984"/>
        <n v="309988"/>
        <n v="309993"/>
        <n v="309996"/>
        <n v="309997"/>
        <n v="309998"/>
        <n v="310003"/>
        <n v="310004"/>
        <n v="310008"/>
        <n v="310012"/>
        <n v="310016"/>
        <n v="310018"/>
        <n v="310022"/>
        <n v="310025"/>
        <n v="310029"/>
        <n v="310031"/>
        <n v="310034"/>
        <n v="310035"/>
        <n v="310036"/>
        <n v="310040"/>
        <n v="310045"/>
        <n v="310050"/>
        <n v="310052"/>
        <n v="310053"/>
        <n v="310055"/>
        <n v="310059"/>
        <n v="310063"/>
        <n v="310065"/>
        <n v="310069"/>
        <n v="310070"/>
        <n v="310074"/>
        <n v="310079"/>
        <n v="310081"/>
        <n v="310082"/>
        <n v="310084"/>
        <n v="310087"/>
        <n v="310091"/>
        <n v="310095"/>
        <n v="310098"/>
        <n v="310101"/>
        <n v="310105"/>
        <n v="310109"/>
        <n v="310111"/>
        <n v="310114"/>
        <n v="310119"/>
        <n v="310121"/>
        <n v="310122"/>
        <n v="310125"/>
        <n v="310127"/>
        <n v="310132"/>
        <n v="310135"/>
        <n v="310136"/>
        <n v="310139"/>
        <n v="310143"/>
        <n v="310148"/>
        <n v="310153"/>
        <n v="310156"/>
        <n v="310161"/>
        <n v="310165"/>
        <n v="310168"/>
        <n v="310173"/>
        <n v="310177"/>
        <n v="310180"/>
        <n v="310181"/>
        <n v="310183"/>
        <n v="310187"/>
        <n v="310189"/>
        <n v="310192"/>
        <n v="310196"/>
        <n v="310198"/>
        <n v="310202"/>
        <n v="310205"/>
        <n v="310210"/>
        <n v="310212"/>
        <n v="310216"/>
        <n v="310218"/>
        <n v="310220"/>
        <n v="310224"/>
        <n v="310226"/>
        <n v="310228"/>
        <n v="310229"/>
        <n v="310231"/>
        <n v="310234"/>
        <n v="310235"/>
        <n v="310237"/>
        <n v="310239"/>
        <n v="310240"/>
        <n v="310243"/>
        <n v="310247"/>
        <n v="310249"/>
        <n v="310254"/>
        <n v="310255"/>
        <n v="310258"/>
        <n v="310263"/>
        <n v="310264"/>
        <n v="310268"/>
        <n v="310273"/>
        <n v="310275"/>
        <n v="310279"/>
        <n v="310281"/>
        <n v="310283"/>
        <n v="310287"/>
        <n v="310289"/>
        <n v="310294"/>
        <n v="310297"/>
        <n v="310300"/>
        <n v="310301"/>
        <n v="310304"/>
        <n v="310306"/>
        <n v="310310"/>
        <n v="310313"/>
        <n v="310316"/>
        <n v="310320"/>
        <n v="310322"/>
        <n v="310326"/>
        <n v="310327"/>
        <n v="310329"/>
        <n v="310332"/>
        <n v="310337"/>
        <n v="310339"/>
        <n v="310343"/>
        <n v="310347"/>
        <n v="310351"/>
        <n v="310354"/>
        <n v="310356"/>
        <n v="310360"/>
        <n v="310363"/>
        <n v="310368"/>
        <n v="310372"/>
        <n v="310377"/>
        <n v="310382"/>
        <n v="310383"/>
        <n v="310385"/>
        <n v="310389"/>
        <n v="310394"/>
        <n v="310397"/>
        <n v="310398"/>
        <n v="310403"/>
        <n v="310406"/>
        <n v="310411"/>
        <n v="310413"/>
        <n v="310415"/>
        <n v="310417"/>
        <n v="310418"/>
        <n v="310422"/>
        <n v="310424"/>
        <n v="310425"/>
        <n v="310428"/>
        <n v="310431"/>
        <n v="310435"/>
        <n v="310438"/>
        <n v="310442"/>
        <n v="310444"/>
        <n v="310445"/>
        <n v="310450"/>
        <n v="310454"/>
        <n v="310457"/>
        <n v="310462"/>
        <n v="310465"/>
        <n v="310469"/>
        <n v="310472"/>
        <n v="310476"/>
        <n v="310480"/>
        <n v="310483"/>
        <n v="310486"/>
        <n v="310487"/>
        <n v="310490"/>
        <n v="310493"/>
        <n v="310496"/>
        <n v="310498"/>
        <n v="310500"/>
        <n v="310501"/>
        <n v="310504"/>
        <n v="310505"/>
        <n v="310509"/>
        <n v="310514"/>
        <n v="310519"/>
        <n v="310523"/>
        <n v="310525"/>
        <n v="310528"/>
        <n v="310531"/>
        <n v="310532"/>
        <n v="310535"/>
        <n v="310538"/>
        <n v="310540"/>
        <n v="310541"/>
        <n v="310542"/>
        <n v="310543"/>
        <n v="310547"/>
        <n v="310551"/>
        <n v="310554"/>
        <n v="310556"/>
        <n v="310560"/>
        <n v="310561"/>
        <n v="310562"/>
        <n v="310567"/>
        <n v="310571"/>
        <n v="310574"/>
        <n v="310576"/>
        <n v="310577"/>
        <n v="310581"/>
        <n v="310582"/>
        <n v="310585"/>
        <n v="310590"/>
        <n v="310593"/>
        <n v="310595"/>
        <n v="310599"/>
        <n v="310604"/>
        <n v="310609"/>
        <n v="310611"/>
        <n v="310615"/>
        <n v="310618"/>
        <n v="310623"/>
        <n v="310625"/>
        <n v="310628"/>
        <n v="310632"/>
        <n v="310635"/>
        <n v="310637"/>
        <n v="310638"/>
        <n v="310643"/>
        <n v="310647"/>
        <n v="310651"/>
        <n v="310654"/>
        <n v="310659"/>
        <n v="310662"/>
        <n v="310665"/>
        <n v="310667"/>
        <n v="310670"/>
        <n v="310671"/>
        <n v="310672"/>
        <n v="310676"/>
        <n v="310680"/>
        <n v="310685"/>
        <n v="310688"/>
        <n v="310689"/>
        <n v="310692"/>
        <n v="310694"/>
        <n v="310697"/>
        <n v="310700"/>
        <n v="310702"/>
        <n v="310707"/>
        <n v="310712"/>
        <n v="310714"/>
        <n v="310719"/>
        <n v="310723"/>
        <n v="310725"/>
        <n v="310728"/>
        <n v="310730"/>
        <n v="310734"/>
        <n v="310735"/>
        <n v="310738"/>
        <n v="310742"/>
        <n v="310747"/>
        <n v="310748"/>
        <n v="310752"/>
        <n v="310757"/>
        <n v="310761"/>
        <n v="310766"/>
        <n v="310767"/>
        <n v="310771"/>
        <n v="310774"/>
        <n v="310778"/>
        <n v="310781"/>
        <n v="310782"/>
        <n v="310786"/>
        <n v="310790"/>
        <n v="310793"/>
        <n v="310798"/>
        <n v="310802"/>
        <n v="310806"/>
        <n v="310811"/>
        <n v="310815"/>
        <n v="310820"/>
        <n v="310822"/>
        <n v="310826"/>
        <n v="310828"/>
        <n v="310832"/>
        <n v="310833"/>
        <n v="310837"/>
        <n v="310838"/>
        <n v="310841"/>
        <n v="310845"/>
        <n v="310847"/>
        <n v="310852"/>
        <n v="310856"/>
        <n v="310857"/>
        <n v="310862"/>
        <n v="310864"/>
        <n v="310867"/>
        <n v="310871"/>
        <n v="310876"/>
        <n v="310881"/>
        <n v="310886"/>
        <n v="310887"/>
        <n v="310891"/>
        <n v="310896"/>
        <n v="310898"/>
        <n v="310902"/>
        <n v="310907"/>
        <n v="310912"/>
        <n v="310916"/>
        <n v="310918"/>
        <n v="310919"/>
        <n v="310923"/>
        <n v="310927"/>
        <n v="310931"/>
        <n v="310932"/>
        <n v="310933"/>
        <n v="310937"/>
        <n v="310938"/>
        <n v="310940"/>
        <n v="310943"/>
        <n v="310945"/>
        <n v="310947"/>
        <n v="310950"/>
        <n v="310952"/>
        <n v="310955"/>
        <n v="310959"/>
        <n v="310964"/>
        <n v="310969"/>
        <n v="310971"/>
        <n v="310976"/>
        <n v="310979"/>
        <n v="310984"/>
        <n v="310986"/>
        <n v="310991"/>
        <n v="310996"/>
        <n v="310997"/>
        <n v="310998"/>
        <n v="311003"/>
        <n v="311006"/>
        <n v="311008"/>
        <n v="311013"/>
        <n v="311014"/>
        <n v="311018"/>
        <n v="311022"/>
        <n v="311026"/>
        <n v="311028"/>
        <n v="311033"/>
        <n v="311036"/>
        <n v="311038"/>
        <n v="311042"/>
        <n v="311044"/>
        <n v="311049"/>
        <n v="311053"/>
        <n v="311058"/>
        <n v="311059"/>
        <n v="311061"/>
        <n v="311065"/>
        <n v="311068"/>
        <n v="311071"/>
        <n v="311072"/>
        <n v="311073"/>
        <n v="311075"/>
        <n v="311078"/>
        <n v="311081"/>
        <n v="311085"/>
        <n v="311086"/>
        <n v="311090"/>
        <n v="311094"/>
        <n v="311095"/>
        <n v="311096"/>
        <n v="311097"/>
        <n v="311102"/>
        <n v="311107"/>
        <n v="311110"/>
        <n v="311115"/>
        <n v="311119"/>
        <n v="311121"/>
        <n v="311126"/>
        <n v="311127"/>
        <n v="311129"/>
        <n v="311133"/>
        <n v="311136"/>
        <n v="311139"/>
        <n v="311143"/>
        <n v="311144"/>
        <n v="311146"/>
        <n v="311147"/>
        <n v="311151"/>
        <n v="311154"/>
        <n v="311157"/>
        <n v="311161"/>
        <n v="311162"/>
        <n v="311165"/>
        <n v="311169"/>
        <n v="311170"/>
        <n v="311172"/>
        <n v="311175"/>
        <n v="311178"/>
        <n v="311181"/>
        <n v="311183"/>
        <n v="311184"/>
        <n v="311186"/>
        <n v="311188"/>
        <n v="311189"/>
        <n v="311193"/>
        <n v="311196"/>
        <n v="311200"/>
        <n v="311203"/>
        <n v="311206"/>
        <n v="311209"/>
        <n v="311214"/>
        <n v="311215"/>
        <n v="311219"/>
        <n v="311222"/>
        <n v="311225"/>
        <n v="311229"/>
        <n v="311230"/>
        <n v="311234"/>
        <n v="311236"/>
        <n v="311237"/>
        <n v="311238"/>
        <n v="311243"/>
        <n v="311248"/>
        <n v="311253"/>
        <n v="311254"/>
        <n v="311258"/>
        <n v="311262"/>
        <n v="311266"/>
        <n v="311269"/>
        <n v="311271"/>
        <n v="311276"/>
        <n v="311278"/>
        <n v="311281"/>
        <n v="311282"/>
        <n v="311286"/>
        <n v="311287"/>
        <n v="311290"/>
        <n v="311294"/>
        <n v="311297"/>
        <n v="311301"/>
        <n v="311302"/>
        <n v="311305"/>
        <n v="311308"/>
        <n v="311310"/>
        <n v="311312"/>
        <n v="311313"/>
        <n v="311317"/>
        <n v="311322"/>
        <n v="311327"/>
        <n v="311328"/>
        <n v="311329"/>
        <n v="311332"/>
        <n v="311336"/>
        <n v="311337"/>
        <n v="311342"/>
        <n v="311345"/>
        <n v="311346"/>
        <n v="311348"/>
        <n v="311351"/>
        <n v="311356"/>
        <n v="311358"/>
        <n v="311363"/>
        <n v="311367"/>
        <n v="311368"/>
        <n v="311371"/>
        <n v="311372"/>
        <n v="311374"/>
        <n v="311376"/>
        <n v="311380"/>
        <n v="311384"/>
        <n v="311385"/>
        <n v="311386"/>
        <n v="311391"/>
        <n v="311394"/>
        <n v="311396"/>
        <n v="311400"/>
        <n v="311402"/>
        <n v="311404"/>
        <n v="311408"/>
        <n v="311411"/>
        <n v="311415"/>
        <n v="311417"/>
        <n v="311419"/>
        <n v="311421"/>
        <n v="311424"/>
        <n v="311425"/>
        <n v="311427"/>
        <n v="311428"/>
        <n v="311431"/>
        <n v="311435"/>
        <n v="311437"/>
        <n v="311439"/>
        <n v="311444"/>
        <n v="311447"/>
        <n v="311448"/>
        <n v="311449"/>
        <n v="311450"/>
        <n v="311452"/>
        <n v="311453"/>
        <n v="311455"/>
        <n v="311457"/>
        <n v="311460"/>
        <n v="311463"/>
        <n v="311464"/>
        <n v="311465"/>
        <n v="311467"/>
        <n v="311471"/>
        <n v="311475"/>
        <n v="311480"/>
        <n v="311483"/>
        <n v="311486"/>
        <n v="311489"/>
        <n v="311492"/>
        <n v="311496"/>
        <n v="311499"/>
        <n v="311500"/>
        <n v="311504"/>
        <n v="311507"/>
        <n v="311509"/>
        <n v="311511"/>
        <n v="311514"/>
        <n v="311518"/>
        <n v="311521"/>
        <n v="311524"/>
        <n v="311526"/>
        <n v="311527"/>
        <n v="311532"/>
        <n v="311533"/>
        <n v="311535"/>
        <n v="311540"/>
        <n v="311544"/>
        <n v="311545"/>
        <n v="311548"/>
        <n v="311550"/>
        <n v="311555"/>
        <n v="311560"/>
        <n v="311565"/>
        <n v="311567"/>
        <n v="311570"/>
        <n v="311573"/>
        <n v="311574"/>
        <n v="311575"/>
        <n v="311577"/>
        <n v="311582"/>
        <n v="311585"/>
        <n v="311587"/>
        <n v="311591"/>
        <n v="311592"/>
        <n v="311593"/>
        <n v="311598"/>
        <n v="311599"/>
        <n v="311604"/>
        <n v="311609"/>
        <n v="311611"/>
        <n v="311613"/>
        <n v="311617"/>
        <n v="311618"/>
        <n v="311621"/>
        <n v="311625"/>
        <n v="311627"/>
        <n v="311629"/>
        <n v="311630"/>
        <n v="311631"/>
        <n v="311633"/>
        <n v="311636"/>
        <n v="311639"/>
        <n v="311640"/>
        <n v="311643"/>
        <n v="311645"/>
        <n v="311647"/>
        <n v="311650"/>
        <n v="311655"/>
        <n v="311658"/>
        <n v="311662"/>
        <n v="311666"/>
        <n v="311671"/>
        <n v="311674"/>
        <n v="311675"/>
        <n v="311679"/>
        <n v="311684"/>
        <n v="311686"/>
        <n v="311689"/>
        <n v="311690"/>
        <n v="311694"/>
        <n v="311699"/>
        <n v="311701"/>
        <n v="311704"/>
        <n v="311705"/>
        <n v="311706"/>
        <n v="311711"/>
        <n v="311714"/>
        <n v="311715"/>
        <n v="311716"/>
        <n v="311719"/>
        <n v="311723"/>
        <n v="311724"/>
        <n v="311725"/>
        <n v="311727"/>
        <n v="311730"/>
        <n v="311734"/>
        <n v="311735"/>
        <n v="311740"/>
        <n v="311744"/>
        <n v="311745"/>
        <n v="311748"/>
        <n v="311751"/>
        <n v="311754"/>
        <n v="311756"/>
        <n v="311761"/>
        <n v="311764"/>
        <n v="311768"/>
        <n v="311771"/>
        <n v="311776"/>
        <n v="311777"/>
        <n v="311780"/>
        <n v="311784"/>
        <n v="311785"/>
        <n v="311787"/>
        <n v="311788"/>
        <n v="311791"/>
        <n v="311793"/>
        <n v="311795"/>
        <n v="311797"/>
        <n v="311800"/>
        <n v="311804"/>
        <n v="311809"/>
        <n v="311811"/>
        <n v="311814"/>
        <n v="311816"/>
        <n v="311820"/>
        <n v="311825"/>
        <n v="311830"/>
        <n v="311835"/>
        <n v="311840"/>
        <n v="311843"/>
        <n v="311847"/>
        <n v="311851"/>
        <n v="311852"/>
        <n v="311857"/>
        <n v="311861"/>
        <n v="311866"/>
        <n v="311870"/>
        <n v="311874"/>
        <n v="311875"/>
        <n v="311876"/>
        <n v="311878"/>
        <n v="311879"/>
        <n v="311882"/>
        <n v="311883"/>
        <n v="311885"/>
        <n v="311889"/>
        <n v="311893"/>
        <n v="311897"/>
        <n v="311900"/>
        <n v="311903"/>
        <n v="311904"/>
        <n v="311905"/>
        <n v="311910"/>
        <n v="311912"/>
        <n v="311913"/>
        <n v="311914"/>
        <n v="311918"/>
        <n v="311919"/>
        <n v="311924"/>
        <n v="311929"/>
        <n v="311930"/>
        <n v="311934"/>
        <n v="311935"/>
        <n v="311937"/>
        <n v="311942"/>
        <n v="311943"/>
        <n v="311946"/>
        <n v="311948"/>
        <n v="311952"/>
        <n v="311955"/>
        <n v="311958"/>
        <n v="311961"/>
        <n v="311962"/>
        <n v="311963"/>
        <n v="311968"/>
        <n v="311972"/>
        <n v="311974"/>
        <n v="311976"/>
        <n v="311980"/>
        <n v="311983"/>
        <n v="311985"/>
        <n v="311988"/>
        <n v="311990"/>
        <n v="311992"/>
        <n v="311994"/>
        <n v="311998"/>
        <n v="311999"/>
        <n v="312000"/>
        <n v="312001"/>
        <n v="312003"/>
        <n v="312007"/>
        <n v="312009"/>
        <n v="312013"/>
        <n v="312014"/>
        <n v="312019"/>
        <n v="312020"/>
        <n v="312023"/>
        <n v="312028"/>
        <n v="312030"/>
        <n v="312031"/>
        <n v="312035"/>
        <n v="312038"/>
        <n v="312040"/>
        <n v="312043"/>
        <n v="312044"/>
        <n v="312047"/>
        <n v="312052"/>
        <n v="312056"/>
        <n v="312059"/>
        <n v="312063"/>
        <n v="312065"/>
        <n v="312068"/>
        <n v="312073"/>
        <n v="312074"/>
        <n v="312075"/>
        <n v="312078"/>
        <n v="312079"/>
        <n v="312082"/>
        <n v="312087"/>
        <n v="312090"/>
        <n v="312095"/>
        <n v="312096"/>
        <n v="312097"/>
        <n v="312102"/>
        <n v="312105"/>
        <n v="312106"/>
        <n v="312111"/>
        <n v="312112"/>
        <n v="312116"/>
        <n v="312117"/>
        <n v="312121"/>
        <n v="312122"/>
        <n v="312127"/>
        <n v="312132"/>
        <n v="312135"/>
        <n v="312139"/>
        <n v="312141"/>
        <n v="312144"/>
        <n v="312148"/>
        <n v="312150"/>
        <n v="312152"/>
        <n v="312157"/>
        <n v="312162"/>
        <n v="312167"/>
        <n v="312170"/>
        <n v="312175"/>
        <n v="312180"/>
        <n v="312185"/>
        <n v="312187"/>
        <n v="312191"/>
        <n v="312196"/>
        <n v="312197"/>
        <n v="312199"/>
        <n v="312201"/>
        <n v="312202"/>
        <n v="312204"/>
        <n v="312207"/>
        <n v="312210"/>
        <n v="312213"/>
        <n v="312217"/>
        <n v="312222"/>
        <n v="312226"/>
        <n v="312227"/>
        <n v="312232"/>
        <n v="312235"/>
        <n v="312238"/>
        <n v="312241"/>
        <n v="312242"/>
        <n v="312246"/>
        <n v="312249"/>
        <n v="312251"/>
        <n v="312252"/>
        <n v="312256"/>
        <n v="312260"/>
        <n v="312264"/>
        <n v="312265"/>
        <n v="312266"/>
        <n v="312270"/>
        <n v="312274"/>
        <n v="312278"/>
        <n v="312281"/>
        <n v="312286"/>
        <n v="312290"/>
        <n v="312294"/>
        <n v="312298"/>
        <n v="312303"/>
        <n v="312308"/>
        <n v="312309"/>
        <n v="312314"/>
        <n v="312315"/>
        <n v="312316"/>
        <n v="312321"/>
        <n v="312322"/>
        <n v="312323"/>
        <n v="312325"/>
        <n v="312327"/>
        <n v="312328"/>
        <n v="312329"/>
        <n v="312332"/>
        <n v="312337"/>
        <n v="312342"/>
        <n v="312345"/>
        <n v="312347"/>
        <n v="312348"/>
        <n v="312352"/>
        <n v="312356"/>
        <n v="312361"/>
        <n v="312365"/>
        <n v="312366"/>
        <n v="312368"/>
        <n v="312369"/>
        <n v="312371"/>
        <n v="312376"/>
        <n v="312378"/>
        <n v="312379"/>
        <n v="312380"/>
        <n v="312385"/>
        <n v="312386"/>
        <n v="312390"/>
        <n v="312394"/>
        <n v="312399"/>
        <n v="312402"/>
        <n v="312403"/>
        <n v="312408"/>
        <n v="312409"/>
        <n v="312411"/>
        <n v="312415"/>
        <n v="312416"/>
        <n v="312418"/>
        <n v="312419"/>
        <n v="312421"/>
        <n v="312426"/>
        <n v="312430"/>
        <n v="312433"/>
        <n v="312436"/>
        <n v="312440"/>
        <n v="312443"/>
        <n v="312445"/>
        <n v="312446"/>
        <n v="312447"/>
        <n v="312450"/>
        <n v="312455"/>
        <n v="312457"/>
        <n v="312458"/>
        <n v="312463"/>
        <n v="312465"/>
        <n v="312469"/>
        <n v="312470"/>
        <n v="312475"/>
        <n v="312479"/>
        <n v="312484"/>
        <n v="312488"/>
        <n v="312490"/>
        <n v="312493"/>
        <n v="312497"/>
        <n v="312499"/>
        <n v="312503"/>
        <n v="312507"/>
        <n v="312511"/>
        <n v="312513"/>
        <n v="312518"/>
        <n v="312522"/>
        <n v="312525"/>
        <n v="312526"/>
        <n v="312529"/>
        <n v="312531"/>
        <n v="312535"/>
        <n v="312538"/>
        <n v="312539"/>
        <n v="312543"/>
        <n v="312544"/>
        <n v="312548"/>
        <n v="312550"/>
        <n v="312555"/>
        <n v="312559"/>
        <n v="312560"/>
        <n v="312561"/>
        <n v="312563"/>
        <n v="312564"/>
        <n v="312565"/>
        <n v="312569"/>
        <n v="312573"/>
        <n v="312578"/>
        <n v="312582"/>
        <n v="312586"/>
        <n v="312587"/>
        <n v="312590"/>
        <n v="312595"/>
        <n v="312600"/>
        <n v="312604"/>
        <n v="312606"/>
        <n v="312609"/>
        <n v="312612"/>
        <n v="312614"/>
        <n v="312617"/>
        <n v="312622"/>
        <n v="312626"/>
        <n v="312628"/>
        <n v="312630"/>
        <n v="312633"/>
        <n v="312634"/>
        <n v="312637"/>
        <n v="312640"/>
        <n v="312643"/>
        <n v="312645"/>
        <n v="312646"/>
        <n v="312649"/>
        <n v="312654"/>
        <n v="312658"/>
        <n v="312659"/>
        <n v="312664"/>
        <n v="312667"/>
        <n v="312671"/>
        <n v="312673"/>
        <n v="312677"/>
        <n v="312682"/>
        <n v="312686"/>
        <n v="312690"/>
        <n v="312691"/>
        <n v="312696"/>
        <n v="312700"/>
        <n v="312705"/>
        <n v="312710"/>
        <n v="312712"/>
        <n v="312715"/>
        <n v="312720"/>
        <n v="312722"/>
        <n v="312724"/>
        <n v="312726"/>
        <n v="312727"/>
        <n v="312728"/>
        <n v="312733"/>
        <n v="312737"/>
        <n v="312739"/>
        <n v="312741"/>
        <n v="312744"/>
        <n v="312745"/>
        <n v="312748"/>
        <n v="312751"/>
        <n v="312752"/>
        <n v="312755"/>
        <n v="312759"/>
        <n v="312761"/>
        <n v="312763"/>
        <n v="312766"/>
        <n v="312767"/>
        <n v="312770"/>
        <n v="312773"/>
        <n v="312774"/>
        <n v="312776"/>
        <n v="312780"/>
        <n v="312785"/>
        <n v="312790"/>
        <n v="312792"/>
        <n v="312793"/>
        <n v="312795"/>
        <n v="312797"/>
        <n v="312798"/>
        <n v="312802"/>
        <n v="312807"/>
        <n v="312810"/>
        <n v="312811"/>
        <n v="312813"/>
        <n v="312818"/>
        <n v="312820"/>
        <n v="312824"/>
        <n v="312825"/>
        <n v="312829"/>
        <n v="312831"/>
        <n v="312836"/>
        <n v="312839"/>
        <n v="312843"/>
        <n v="312844"/>
        <n v="312847"/>
        <n v="312851"/>
        <n v="312855"/>
        <n v="312856"/>
        <n v="312861"/>
        <n v="312863"/>
        <n v="312864"/>
        <n v="312869"/>
        <n v="312872"/>
        <n v="312875"/>
        <n v="312876"/>
        <n v="312878"/>
        <n v="312883"/>
        <n v="312887"/>
        <n v="312892"/>
        <n v="312897"/>
        <n v="312899"/>
        <n v="312903"/>
        <n v="312907"/>
        <n v="312912"/>
        <n v="312914"/>
        <n v="312915"/>
        <n v="312916"/>
        <n v="312920"/>
        <n v="312922"/>
        <n v="312925"/>
        <n v="312926"/>
        <n v="312930"/>
        <n v="312932"/>
        <n v="312933"/>
        <n v="312936"/>
        <n v="312939"/>
        <n v="312944"/>
        <n v="312945"/>
        <n v="312950"/>
        <n v="312954"/>
        <n v="312959"/>
        <n v="312964"/>
        <n v="312965"/>
        <n v="312970"/>
        <n v="312975"/>
        <n v="312976"/>
        <n v="312977"/>
        <n v="312979"/>
        <n v="312983"/>
        <n v="312984"/>
        <n v="312989"/>
        <n v="312992"/>
        <n v="312995"/>
        <n v="312996"/>
        <n v="313001"/>
        <n v="313006"/>
        <n v="313010"/>
        <n v="313012"/>
        <n v="313016"/>
        <n v="313018"/>
        <n v="313021"/>
        <n v="313025"/>
        <n v="313029"/>
        <n v="313034"/>
        <n v="313037"/>
        <n v="313041"/>
        <n v="313044"/>
        <n v="313046"/>
        <n v="313050"/>
        <n v="313051"/>
        <n v="313056"/>
        <n v="313059"/>
        <n v="313063"/>
        <n v="313066"/>
        <n v="313068"/>
        <n v="313073"/>
        <n v="313075"/>
        <n v="313079"/>
        <n v="313083"/>
        <n v="313085"/>
        <n v="313089"/>
        <n v="313091"/>
        <n v="313096"/>
        <n v="313098"/>
        <n v="313099"/>
        <n v="313100"/>
        <n v="313102"/>
        <n v="313107"/>
        <n v="313112"/>
        <n v="313113"/>
        <n v="313118"/>
        <n v="313123"/>
        <n v="313127"/>
        <n v="313130"/>
        <n v="313131"/>
        <n v="313136"/>
        <n v="313139"/>
        <n v="313142"/>
        <n v="313144"/>
        <n v="313146"/>
        <n v="313148"/>
        <n v="313152"/>
        <n v="313157"/>
        <n v="313158"/>
        <n v="313162"/>
        <n v="313165"/>
        <n v="313168"/>
        <n v="313173"/>
        <n v="313177"/>
        <n v="313179"/>
        <n v="313183"/>
        <n v="313184"/>
        <n v="313189"/>
        <n v="313191"/>
        <n v="313195"/>
        <n v="313196"/>
        <n v="313199"/>
        <n v="313203"/>
        <n v="313208"/>
        <n v="313211"/>
        <n v="313214"/>
        <n v="313219"/>
        <n v="313224"/>
        <n v="313229"/>
        <n v="313234"/>
        <n v="313235"/>
        <n v="313239"/>
        <n v="313244"/>
        <n v="313246"/>
        <n v="313248"/>
        <n v="313252"/>
        <n v="313255"/>
        <n v="313257"/>
        <n v="313261"/>
        <n v="313264"/>
        <n v="313268"/>
        <n v="313271"/>
        <n v="313272"/>
        <n v="313273"/>
        <n v="313277"/>
        <n v="313281"/>
        <n v="313286"/>
        <n v="313290"/>
        <n v="313294"/>
        <n v="313299"/>
        <n v="313300"/>
        <n v="313301"/>
        <n v="313303"/>
        <n v="313307"/>
        <n v="313308"/>
        <n v="313313"/>
        <n v="313317"/>
        <n v="313318"/>
        <n v="313320"/>
        <n v="313323"/>
        <n v="313325"/>
        <n v="313327"/>
        <n v="313330"/>
        <n v="313335"/>
        <n v="313340"/>
        <n v="313342"/>
        <n v="313343"/>
        <n v="313345"/>
        <n v="313348"/>
        <n v="313350"/>
        <n v="313355"/>
        <n v="313356"/>
        <n v="313359"/>
        <n v="313361"/>
        <n v="313366"/>
        <n v="313370"/>
        <n v="313371"/>
        <n v="313376"/>
        <n v="313377"/>
        <n v="313382"/>
        <n v="313384"/>
        <n v="313388"/>
        <n v="313392"/>
        <n v="313395"/>
        <n v="313398"/>
        <n v="313399"/>
        <n v="313403"/>
        <n v="313405"/>
        <n v="313407"/>
        <n v="313412"/>
        <n v="313416"/>
        <n v="313421"/>
        <n v="313425"/>
        <n v="313427"/>
        <n v="313431"/>
        <n v="313436"/>
        <n v="313440"/>
        <n v="313443"/>
        <n v="313444"/>
        <n v="313449"/>
        <n v="313450"/>
        <n v="313455"/>
        <n v="313459"/>
        <n v="313462"/>
        <n v="313464"/>
        <n v="313465"/>
        <n v="313466"/>
        <n v="313471"/>
        <n v="313473"/>
        <n v="313474"/>
        <n v="313479"/>
        <n v="313481"/>
        <n v="313483"/>
        <n v="313484"/>
        <n v="313485"/>
        <n v="313487"/>
        <n v="313492"/>
        <n v="313493"/>
        <n v="313497"/>
        <n v="313499"/>
        <n v="313503"/>
        <n v="313507"/>
        <n v="313511"/>
        <n v="313516"/>
        <n v="313517"/>
        <n v="313520"/>
        <n v="313525"/>
        <n v="313530"/>
        <n v="313532"/>
        <n v="313533"/>
        <n v="313537"/>
        <n v="313538"/>
        <n v="313542"/>
        <n v="313546"/>
        <n v="313551"/>
        <n v="313552"/>
        <n v="313556"/>
        <n v="313560"/>
        <n v="313562"/>
        <n v="313563"/>
        <n v="313564"/>
        <n v="313569"/>
        <n v="313574"/>
        <n v="313575"/>
        <n v="313577"/>
        <n v="313580"/>
        <n v="313584"/>
        <n v="313588"/>
        <n v="313591"/>
        <n v="313592"/>
        <n v="313593"/>
        <n v="313597"/>
        <n v="313598"/>
        <n v="313601"/>
        <n v="313605"/>
        <n v="313607"/>
        <n v="313612"/>
        <n v="313617"/>
        <n v="313620"/>
        <n v="313625"/>
        <n v="313627"/>
        <n v="313628"/>
        <n v="313631"/>
        <n v="313632"/>
        <n v="313633"/>
        <n v="313638"/>
        <n v="313639"/>
        <n v="313640"/>
        <n v="313645"/>
        <n v="313648"/>
        <n v="313652"/>
        <n v="313654"/>
        <n v="313655"/>
        <n v="313657"/>
        <n v="313662"/>
        <n v="313664"/>
        <n v="313667"/>
        <n v="313671"/>
        <n v="313674"/>
        <n v="313675"/>
        <n v="313680"/>
        <n v="313681"/>
        <n v="313683"/>
        <n v="313684"/>
        <n v="313689"/>
        <n v="313691"/>
        <n v="313692"/>
        <n v="313697"/>
        <n v="313698"/>
        <n v="313703"/>
        <n v="313708"/>
        <n v="313710"/>
        <n v="313713"/>
        <n v="313714"/>
        <n v="313719"/>
        <n v="313724"/>
        <n v="313728"/>
        <n v="313731"/>
        <n v="313734"/>
        <n v="313739"/>
        <n v="313742"/>
        <n v="313747"/>
        <n v="313750"/>
        <n v="313751"/>
        <n v="313752"/>
        <n v="313756"/>
        <n v="313760"/>
        <n v="313762"/>
        <n v="313764"/>
        <n v="313765"/>
        <n v="313768"/>
        <n v="313773"/>
        <n v="313778"/>
        <n v="313782"/>
        <n v="313787"/>
        <n v="313788"/>
        <n v="313791"/>
        <n v="313793"/>
        <n v="313796"/>
        <n v="313798"/>
        <n v="313800"/>
        <n v="313804"/>
        <n v="313805"/>
        <n v="313809"/>
        <n v="313813"/>
        <n v="313814"/>
        <n v="313816"/>
        <n v="313817"/>
        <n v="313821"/>
        <n v="313823"/>
        <n v="313828"/>
        <n v="313832"/>
        <n v="313834"/>
        <n v="313836"/>
        <n v="313839"/>
        <n v="313840"/>
        <n v="313843"/>
        <n v="313844"/>
        <n v="313846"/>
        <n v="313849"/>
        <n v="313854"/>
        <n v="313858"/>
        <n v="313863"/>
        <n v="313865"/>
        <n v="313867"/>
        <n v="313871"/>
        <n v="313872"/>
        <n v="313874"/>
        <n v="313876"/>
        <n v="313879"/>
        <n v="313880"/>
        <n v="313882"/>
        <n v="313886"/>
        <n v="313887"/>
        <n v="313888"/>
        <n v="313891"/>
        <n v="313896"/>
        <n v="313897"/>
        <n v="313899"/>
        <n v="313901"/>
        <n v="313904"/>
        <n v="313907"/>
        <n v="313912"/>
        <n v="313917"/>
        <n v="313921"/>
        <n v="313926"/>
        <n v="313927"/>
        <n v="313929"/>
        <n v="313931"/>
        <n v="313936"/>
        <n v="313937"/>
        <n v="313942"/>
        <n v="313943"/>
        <n v="313944"/>
        <n v="313949"/>
        <n v="313954"/>
        <n v="313958"/>
        <n v="313960"/>
        <n v="313962"/>
        <n v="313967"/>
        <n v="313969"/>
        <n v="313973"/>
        <n v="313977"/>
        <n v="313981"/>
        <n v="313982"/>
        <n v="313984"/>
        <n v="313989"/>
        <n v="313992"/>
        <n v="313993"/>
        <n v="313996"/>
        <n v="313997"/>
        <n v="313998"/>
        <n v="313999"/>
        <n v="314001"/>
        <n v="314003"/>
        <n v="314008"/>
        <n v="314010"/>
        <n v="314012"/>
        <n v="314016"/>
        <n v="314017"/>
        <n v="314018"/>
        <n v="314023"/>
        <n v="314026"/>
        <n v="314030"/>
        <n v="314034"/>
        <n v="314038"/>
        <n v="314041"/>
        <n v="314046"/>
        <n v="314047"/>
        <n v="314052"/>
        <n v="314057"/>
        <n v="314061"/>
        <n v="314064"/>
        <n v="314065"/>
        <n v="314068"/>
        <n v="314070"/>
        <n v="314075"/>
        <n v="314076"/>
        <n v="314077"/>
        <n v="314080"/>
        <n v="314081"/>
        <n v="314084"/>
        <n v="314085"/>
        <n v="314090"/>
        <n v="314094"/>
        <n v="314099"/>
        <n v="314102"/>
        <n v="314107"/>
        <n v="314108"/>
        <n v="314111"/>
        <n v="314112"/>
        <n v="314113"/>
        <n v="314116"/>
        <n v="314121"/>
        <n v="314126"/>
        <n v="314131"/>
        <n v="314135"/>
        <n v="314139"/>
        <n v="314143"/>
        <n v="314147"/>
        <n v="314149"/>
        <n v="314153"/>
        <n v="314156"/>
        <n v="314160"/>
        <n v="314162"/>
        <n v="314163"/>
        <n v="314168"/>
        <n v="314172"/>
        <n v="314177"/>
        <n v="314182"/>
        <n v="314183"/>
        <n v="314184"/>
        <n v="314189"/>
        <n v="314194"/>
        <n v="314196"/>
        <n v="314198"/>
        <n v="314201"/>
        <n v="314204"/>
        <n v="314205"/>
        <n v="314208"/>
        <n v="314209"/>
        <n v="314214"/>
        <n v="314216"/>
        <n v="314219"/>
        <n v="314220"/>
        <n v="314224"/>
        <n v="314229"/>
        <n v="314231"/>
        <n v="314232"/>
        <n v="314233"/>
        <n v="314235"/>
        <n v="314240"/>
        <n v="314245"/>
        <n v="314246"/>
        <n v="314249"/>
        <n v="314254"/>
        <n v="314257"/>
        <n v="314260"/>
        <n v="314264"/>
        <n v="314265"/>
        <n v="314268"/>
        <n v="314271"/>
        <n v="314273"/>
        <n v="314275"/>
        <n v="314279"/>
        <n v="314284"/>
        <n v="314285"/>
        <n v="314286"/>
        <n v="314291"/>
        <n v="314296"/>
        <n v="314301"/>
        <n v="314302"/>
        <n v="314305"/>
        <n v="314306"/>
        <n v="314307"/>
        <n v="314309"/>
        <n v="314314"/>
        <n v="314319"/>
        <n v="314321"/>
        <n v="314322"/>
        <n v="314326"/>
        <n v="314329"/>
        <n v="314334"/>
        <n v="314339"/>
        <n v="314341"/>
        <n v="314346"/>
        <n v="314348"/>
        <n v="314352"/>
        <n v="314357"/>
        <n v="314359"/>
        <n v="314360"/>
        <n v="314363"/>
        <n v="314368"/>
        <n v="314373"/>
        <n v="314375"/>
        <n v="314378"/>
        <n v="314380"/>
        <n v="314383"/>
        <n v="314386"/>
        <n v="314391"/>
        <n v="314392"/>
        <n v="314397"/>
        <n v="314400"/>
        <n v="314402"/>
        <n v="314407"/>
        <n v="314409"/>
        <n v="314412"/>
        <n v="314416"/>
        <n v="314417"/>
        <n v="314420"/>
        <n v="314424"/>
        <n v="314427"/>
        <n v="314431"/>
        <n v="314435"/>
        <n v="314437"/>
        <n v="314439"/>
        <n v="314443"/>
        <n v="314446"/>
        <n v="314450"/>
        <n v="314454"/>
        <n v="314456"/>
        <n v="314461"/>
        <n v="314464"/>
        <n v="314469"/>
        <n v="314470"/>
        <n v="314475"/>
        <n v="314478"/>
        <n v="314483"/>
        <n v="314486"/>
        <n v="314489"/>
        <n v="314492"/>
        <n v="314493"/>
        <n v="314495"/>
        <n v="314498"/>
        <n v="314503"/>
        <n v="314508"/>
        <n v="314512"/>
        <n v="314514"/>
        <n v="314515"/>
        <n v="314517"/>
        <n v="314519"/>
        <n v="314523"/>
        <n v="314525"/>
        <n v="314529"/>
        <n v="314533"/>
        <n v="314534"/>
        <n v="314536"/>
        <n v="314541"/>
        <n v="314545"/>
        <n v="314548"/>
        <n v="314550"/>
        <n v="314554"/>
        <n v="314557"/>
        <n v="314561"/>
        <n v="314563"/>
        <n v="314566"/>
        <n v="314571"/>
        <n v="314575"/>
        <n v="314576"/>
        <n v="314581"/>
        <n v="314586"/>
        <n v="314591"/>
        <n v="314594"/>
        <n v="314595"/>
        <n v="314599"/>
        <n v="314604"/>
        <n v="314606"/>
        <n v="314609"/>
        <n v="314610"/>
        <n v="314614"/>
        <n v="314615"/>
        <n v="314616"/>
        <n v="314621"/>
        <n v="314624"/>
        <n v="314625"/>
        <n v="314626"/>
        <n v="314631"/>
        <n v="314633"/>
        <n v="314636"/>
        <n v="314637"/>
        <n v="314639"/>
        <n v="314640"/>
        <n v="314641"/>
        <n v="314646"/>
        <n v="314648"/>
        <n v="314651"/>
        <n v="314656"/>
        <n v="314657"/>
        <n v="314661"/>
        <n v="314665"/>
        <n v="314668"/>
        <n v="314673"/>
        <n v="314678"/>
        <n v="314680"/>
        <n v="314681"/>
        <n v="314683"/>
        <n v="314685"/>
        <n v="314688"/>
        <n v="314689"/>
        <n v="314694"/>
        <n v="314698"/>
        <n v="314699"/>
        <n v="314702"/>
        <n v="314707"/>
        <n v="314708"/>
        <n v="314712"/>
        <n v="314715"/>
        <n v="314718"/>
        <n v="314720"/>
        <n v="314724"/>
        <n v="314725"/>
        <n v="314730"/>
        <n v="314732"/>
        <n v="314736"/>
        <n v="314740"/>
        <n v="314742"/>
        <n v="314745"/>
        <n v="314749"/>
        <n v="314752"/>
        <n v="314756"/>
        <n v="314759"/>
        <n v="314762"/>
        <n v="314763"/>
        <n v="314765"/>
        <n v="314770"/>
        <n v="314771"/>
        <n v="314774"/>
        <n v="314779"/>
        <n v="314784"/>
        <n v="314785"/>
        <n v="314787"/>
        <n v="314790"/>
        <n v="314791"/>
        <n v="314792"/>
        <n v="314795"/>
        <n v="314797"/>
        <n v="314802"/>
        <n v="314803"/>
        <n v="314806"/>
        <n v="314808"/>
        <n v="314810"/>
        <n v="314815"/>
        <n v="314816"/>
        <n v="314820"/>
        <n v="314824"/>
        <n v="314827"/>
        <n v="314831"/>
        <n v="314832"/>
        <n v="314836"/>
        <n v="314840"/>
        <n v="314844"/>
        <n v="314846"/>
        <n v="314847"/>
        <n v="314848"/>
        <n v="314850"/>
        <n v="314854"/>
        <n v="314855"/>
        <n v="314857"/>
        <n v="314858"/>
        <n v="314863"/>
        <n v="314868"/>
        <n v="314869"/>
        <n v="314874"/>
        <n v="314879"/>
        <n v="314881"/>
        <n v="314884"/>
        <n v="314889"/>
        <n v="314893"/>
        <n v="314896"/>
        <n v="314900"/>
        <n v="314903"/>
        <n v="314908"/>
        <n v="314910"/>
        <n v="314913"/>
        <n v="314915"/>
        <n v="314919"/>
        <n v="314923"/>
        <n v="314924"/>
        <n v="314925"/>
        <n v="314928"/>
        <n v="314932"/>
        <n v="314936"/>
        <n v="314941"/>
        <n v="314946"/>
        <n v="314951"/>
        <n v="314954"/>
        <n v="314957"/>
        <n v="314958"/>
        <n v="314961"/>
        <n v="314965"/>
        <n v="314968"/>
        <n v="314970"/>
        <n v="314972"/>
        <n v="314976"/>
        <n v="314980"/>
        <n v="314983"/>
        <n v="314985"/>
        <n v="314989"/>
        <n v="314991"/>
        <n v="314995"/>
        <n v="314997"/>
        <n v="315002"/>
        <n v="315004"/>
        <n v="315005"/>
        <n v="315006"/>
        <n v="315010"/>
        <n v="315014"/>
        <n v="315017"/>
        <n v="315019"/>
        <n v="315023"/>
        <n v="315025"/>
        <n v="315026"/>
        <n v="315031"/>
        <n v="315036"/>
        <n v="315040"/>
        <n v="315044"/>
        <n v="315047"/>
        <n v="315048"/>
        <n v="315053"/>
        <n v="315057"/>
        <n v="315058"/>
        <n v="315060"/>
        <n v="315062"/>
        <n v="315066"/>
        <n v="315070"/>
        <n v="315071"/>
        <n v="315074"/>
        <n v="315077"/>
        <n v="315081"/>
        <n v="315086"/>
        <n v="315087"/>
        <n v="315089"/>
        <n v="315093"/>
        <n v="315095"/>
        <n v="315098"/>
        <n v="315101"/>
        <n v="315104"/>
        <n v="315107"/>
        <n v="315110"/>
        <n v="315113"/>
        <n v="315115"/>
        <n v="315117"/>
        <n v="315121"/>
        <n v="315125"/>
        <n v="315127"/>
        <n v="315129"/>
        <n v="315134"/>
        <n v="315139"/>
        <n v="315142"/>
        <n v="315143"/>
        <n v="315148"/>
        <n v="315152"/>
        <n v="315156"/>
        <n v="315159"/>
        <n v="315161"/>
        <n v="315164"/>
        <n v="315166"/>
        <n v="315170"/>
        <n v="315171"/>
        <n v="315175"/>
        <n v="315178"/>
        <n v="315183"/>
        <n v="315186"/>
        <n v="315187"/>
        <n v="315189"/>
        <n v="315193"/>
        <n v="315197"/>
        <n v="315200"/>
        <n v="315202"/>
        <n v="315204"/>
        <n v="315206"/>
        <n v="315208"/>
        <n v="315211"/>
        <n v="315216"/>
        <n v="315217"/>
        <n v="315218"/>
        <n v="315222"/>
        <n v="315226"/>
        <n v="315229"/>
        <n v="315233"/>
        <n v="315237"/>
        <n v="315238"/>
        <n v="315243"/>
        <n v="315244"/>
        <n v="315247"/>
        <n v="315249"/>
        <n v="315254"/>
        <n v="315257"/>
        <n v="315261"/>
        <n v="315263"/>
        <n v="315268"/>
        <n v="315269"/>
        <n v="315272"/>
        <n v="315277"/>
        <n v="315279"/>
        <n v="315283"/>
        <n v="315285"/>
        <n v="315288"/>
        <n v="315290"/>
        <n v="315294"/>
        <n v="315297"/>
        <n v="315300"/>
        <n v="315305"/>
        <n v="315310"/>
        <n v="315311"/>
        <n v="315316"/>
        <n v="315320"/>
        <n v="315325"/>
        <n v="315328"/>
        <n v="315332"/>
        <n v="315333"/>
        <n v="315334"/>
        <n v="315335"/>
        <n v="315336"/>
        <n v="315338"/>
        <n v="315342"/>
        <n v="315345"/>
        <n v="315346"/>
        <n v="315350"/>
        <n v="315352"/>
        <n v="315357"/>
        <n v="315361"/>
        <n v="315363"/>
        <n v="315364"/>
        <n v="315365"/>
        <n v="315368"/>
        <n v="315373"/>
        <n v="315376"/>
        <n v="315378"/>
        <n v="315382"/>
        <n v="315386"/>
        <n v="315390"/>
        <n v="315394"/>
        <n v="315399"/>
        <n v="315400"/>
        <n v="315403"/>
        <n v="315407"/>
        <n v="315411"/>
        <n v="315413"/>
        <n v="315416"/>
        <n v="315418"/>
        <n v="315423"/>
        <n v="315425"/>
        <n v="315429"/>
        <n v="315431"/>
        <n v="315434"/>
        <n v="315439"/>
        <n v="315444"/>
        <n v="315447"/>
        <n v="315449"/>
        <n v="315451"/>
        <n v="315453"/>
        <n v="315458"/>
        <n v="315462"/>
        <n v="315464"/>
        <n v="315468"/>
        <n v="315473"/>
        <n v="315478"/>
        <n v="315482"/>
        <n v="315487"/>
        <n v="315489"/>
        <n v="315490"/>
        <n v="315491"/>
        <n v="315495"/>
        <n v="315500"/>
        <n v="315503"/>
        <n v="315505"/>
        <n v="315510"/>
        <n v="315515"/>
        <n v="315519"/>
        <n v="315521"/>
        <n v="315524"/>
        <n v="315528"/>
        <n v="315532"/>
        <n v="315537"/>
        <n v="315538"/>
        <n v="315543"/>
        <n v="315544"/>
        <n v="315549"/>
        <n v="315552"/>
        <n v="315557"/>
        <n v="315558"/>
        <n v="315562"/>
        <n v="315564"/>
        <n v="315567"/>
        <n v="315568"/>
        <n v="315573"/>
        <n v="315574"/>
        <n v="315575"/>
        <n v="315578"/>
        <n v="315580"/>
        <n v="315583"/>
        <n v="315584"/>
        <n v="315588"/>
        <n v="315593"/>
        <n v="315594"/>
        <n v="315595"/>
        <n v="315600"/>
        <n v="315602"/>
        <n v="315606"/>
        <n v="315608"/>
        <n v="315613"/>
        <n v="315614"/>
        <n v="315617"/>
        <n v="315618"/>
        <n v="315620"/>
        <n v="315624"/>
        <n v="315625"/>
        <n v="315626"/>
        <n v="315630"/>
        <n v="315633"/>
        <n v="315638"/>
        <n v="315639"/>
        <n v="315644"/>
        <n v="315649"/>
        <n v="315650"/>
        <n v="315652"/>
        <n v="315653"/>
        <n v="315654"/>
        <n v="315658"/>
        <n v="315660"/>
        <n v="315665"/>
        <n v="315667"/>
        <n v="315669"/>
        <n v="315674"/>
        <n v="315676"/>
        <n v="315677"/>
        <n v="315680"/>
        <n v="315684"/>
        <n v="315686"/>
        <n v="315691"/>
        <n v="315693"/>
        <n v="315697"/>
        <n v="315702"/>
        <n v="315705"/>
        <n v="315710"/>
        <n v="315714"/>
        <n v="315718"/>
        <n v="315723"/>
        <n v="315724"/>
        <n v="315728"/>
        <n v="315733"/>
        <n v="315735"/>
        <n v="315737"/>
        <n v="315742"/>
        <n v="315744"/>
        <n v="315746"/>
        <n v="315748"/>
        <n v="315752"/>
        <n v="315753"/>
        <n v="315754"/>
        <n v="315756"/>
        <n v="315757"/>
        <n v="315759"/>
        <n v="315762"/>
        <n v="315767"/>
        <n v="315770"/>
        <n v="315772"/>
        <n v="315773"/>
        <n v="315775"/>
        <n v="315778"/>
        <n v="315781"/>
        <n v="315784"/>
        <n v="315786"/>
        <n v="315788"/>
        <n v="315791"/>
        <n v="315792"/>
        <n v="315797"/>
        <n v="315798"/>
        <n v="315800"/>
        <n v="315802"/>
        <n v="315807"/>
        <n v="315810"/>
        <n v="315815"/>
        <n v="315817"/>
        <n v="315822"/>
        <n v="315825"/>
        <n v="315828"/>
        <n v="315832"/>
        <n v="315837"/>
        <n v="315839"/>
        <n v="315844"/>
        <n v="315845"/>
        <n v="315846"/>
        <n v="315848"/>
        <n v="315851"/>
        <n v="315853"/>
        <n v="315854"/>
        <n v="315858"/>
        <n v="315862"/>
        <n v="315866"/>
        <n v="315870"/>
        <n v="315875"/>
        <n v="315878"/>
        <n v="315881"/>
        <n v="315885"/>
        <n v="315889"/>
        <n v="315894"/>
        <n v="315897"/>
        <n v="315900"/>
        <n v="315905"/>
        <n v="315909"/>
        <n v="315914"/>
        <n v="315919"/>
        <n v="315922"/>
        <n v="315926"/>
        <n v="315928"/>
        <n v="315930"/>
        <n v="315931"/>
        <n v="315935"/>
        <n v="315936"/>
        <n v="315937"/>
        <n v="315940"/>
        <n v="315941"/>
        <n v="315943"/>
        <n v="315945"/>
        <n v="315946"/>
        <n v="315948"/>
        <n v="315950"/>
        <n v="315954"/>
        <n v="315956"/>
        <n v="315959"/>
        <n v="315964"/>
        <n v="315969"/>
        <n v="315972"/>
        <n v="315974"/>
        <n v="315978"/>
        <n v="315979"/>
        <n v="315983"/>
        <n v="315985"/>
        <n v="315988"/>
        <n v="315992"/>
        <n v="315995"/>
        <n v="315998"/>
        <n v="316003"/>
        <n v="316005"/>
        <n v="316010"/>
        <n v="316014"/>
        <n v="316015"/>
        <n v="316020"/>
        <n v="316024"/>
        <n v="316027"/>
        <n v="316031"/>
        <n v="316036"/>
        <n v="316041"/>
        <n v="316042"/>
        <n v="316044"/>
        <n v="316049"/>
        <n v="316051"/>
        <n v="316053"/>
        <n v="316057"/>
        <n v="316061"/>
        <n v="316063"/>
        <n v="316067"/>
        <n v="316070"/>
        <n v="316071"/>
        <n v="316076"/>
        <n v="316077"/>
        <n v="316078"/>
        <n v="316082"/>
        <n v="316086"/>
        <n v="316087"/>
        <n v="316089"/>
        <n v="316093"/>
        <n v="316097"/>
        <n v="316100"/>
        <n v="316101"/>
        <n v="316104"/>
        <n v="316108"/>
        <n v="316109"/>
        <n v="316114"/>
        <n v="316119"/>
        <n v="316124"/>
        <n v="316125"/>
        <n v="316130"/>
        <n v="316134"/>
        <n v="316139"/>
        <n v="316143"/>
        <n v="316146"/>
        <n v="316148"/>
        <n v="316152"/>
        <n v="316156"/>
        <n v="316158"/>
        <n v="316159"/>
        <n v="316160"/>
        <n v="316164"/>
        <n v="316169"/>
        <n v="316174"/>
        <n v="316175"/>
        <n v="316177"/>
        <n v="316182"/>
        <n v="316185"/>
        <n v="316187"/>
        <n v="316189"/>
        <n v="316193"/>
        <n v="316196"/>
        <n v="316201"/>
        <n v="316205"/>
        <n v="316207"/>
        <n v="316212"/>
        <n v="316215"/>
        <n v="316218"/>
        <n v="316221"/>
        <n v="316222"/>
        <n v="316225"/>
        <n v="316230"/>
        <n v="316233"/>
        <n v="316236"/>
        <n v="316238"/>
        <n v="316240"/>
        <n v="316245"/>
        <n v="316249"/>
        <n v="316253"/>
        <n v="316258"/>
        <n v="316263"/>
        <n v="316264"/>
        <n v="316267"/>
        <n v="316270"/>
        <n v="316274"/>
        <n v="316279"/>
        <n v="316283"/>
        <n v="316284"/>
        <n v="316288"/>
        <n v="316290"/>
        <n v="316291"/>
        <n v="316296"/>
        <n v="316300"/>
        <n v="316303"/>
        <n v="316306"/>
        <n v="316309"/>
        <n v="316310"/>
        <n v="316311"/>
        <n v="316313"/>
        <n v="316315"/>
        <n v="316317"/>
        <n v="316321"/>
        <n v="316324"/>
        <n v="316327"/>
        <n v="316328"/>
        <n v="316332"/>
        <n v="316335"/>
        <n v="316339"/>
        <n v="316341"/>
        <n v="316344"/>
        <n v="316346"/>
        <n v="316349"/>
        <n v="316351"/>
        <n v="316356"/>
        <n v="316357"/>
        <n v="316361"/>
        <n v="316363"/>
        <n v="316367"/>
        <n v="316368"/>
        <n v="316369"/>
        <n v="316370"/>
        <n v="316373"/>
        <n v="316374"/>
        <n v="316375"/>
        <n v="316378"/>
        <n v="316379"/>
        <n v="316381"/>
        <n v="316384"/>
        <n v="316387"/>
        <n v="316389"/>
        <n v="316393"/>
        <n v="316396"/>
        <n v="316401"/>
        <n v="316406"/>
        <n v="316407"/>
        <n v="316411"/>
        <n v="316413"/>
        <n v="316414"/>
        <n v="316419"/>
        <n v="316421"/>
        <n v="316423"/>
        <n v="316424"/>
        <n v="316427"/>
        <n v="316430"/>
        <n v="316435"/>
        <n v="316440"/>
        <n v="316443"/>
        <n v="316445"/>
        <n v="316449"/>
        <n v="316450"/>
        <n v="316455"/>
        <n v="316457"/>
        <n v="316461"/>
        <n v="316466"/>
        <n v="316469"/>
        <n v="316472"/>
        <n v="316476"/>
        <n v="316481"/>
        <n v="316485"/>
        <n v="316487"/>
        <n v="316489"/>
        <n v="316491"/>
        <n v="316495"/>
        <n v="316500"/>
        <n v="316504"/>
        <n v="316508"/>
        <n v="316510"/>
        <n v="316513"/>
        <n v="316517"/>
        <n v="316521"/>
        <n v="316522"/>
        <n v="316527"/>
        <n v="316528"/>
        <n v="316530"/>
        <n v="316533"/>
        <n v="316538"/>
        <n v="316543"/>
        <n v="316548"/>
        <n v="316552"/>
        <n v="316557"/>
        <n v="316558"/>
        <n v="316563"/>
        <n v="316565"/>
        <n v="316568"/>
        <n v="316571"/>
        <n v="316574"/>
        <n v="316579"/>
        <n v="316584"/>
        <n v="316588"/>
        <n v="316593"/>
        <n v="316598"/>
        <n v="316601"/>
        <n v="316606"/>
        <n v="316608"/>
        <n v="316613"/>
        <n v="316617"/>
        <n v="316618"/>
        <n v="316619"/>
        <n v="316623"/>
        <n v="316628"/>
        <n v="316632"/>
        <n v="316634"/>
        <n v="316636"/>
        <n v="316639"/>
        <n v="316644"/>
        <n v="316646"/>
        <n v="316650"/>
        <n v="316652"/>
        <n v="316656"/>
        <n v="316658"/>
        <n v="316663"/>
        <n v="316668"/>
        <n v="316670"/>
        <n v="316674"/>
        <n v="316678"/>
        <n v="316683"/>
        <n v="316685"/>
        <n v="316687"/>
        <n v="316692"/>
        <n v="316694"/>
        <n v="316698"/>
        <n v="316700"/>
        <n v="316702"/>
        <n v="316705"/>
        <n v="316708"/>
        <n v="316712"/>
        <n v="316717"/>
        <n v="316718"/>
        <n v="316721"/>
        <n v="316722"/>
        <n v="316723"/>
        <n v="316726"/>
        <n v="316731"/>
        <n v="316735"/>
        <n v="316738"/>
        <n v="316740"/>
        <n v="316744"/>
        <n v="316748"/>
        <n v="316753"/>
        <n v="316758"/>
        <n v="316760"/>
        <n v="316764"/>
        <n v="316765"/>
        <n v="316769"/>
        <n v="316774"/>
        <n v="316778"/>
        <n v="316781"/>
        <n v="316785"/>
        <n v="316790"/>
        <n v="316791"/>
        <n v="316795"/>
        <n v="316798"/>
        <n v="316803"/>
        <n v="316806"/>
        <n v="316810"/>
        <n v="316813"/>
        <n v="316814"/>
        <n v="316815"/>
        <n v="316816"/>
        <n v="316820"/>
        <n v="316822"/>
        <n v="316827"/>
        <n v="316832"/>
        <n v="316833"/>
        <n v="316834"/>
        <n v="316838"/>
        <n v="316843"/>
        <n v="316846"/>
        <n v="316849"/>
        <n v="316854"/>
        <n v="316858"/>
        <n v="316862"/>
        <n v="316863"/>
        <n v="316868"/>
        <n v="316873"/>
        <n v="316874"/>
        <n v="316877"/>
        <n v="316882"/>
        <n v="316886"/>
        <n v="316889"/>
        <n v="316891"/>
        <n v="316894"/>
        <n v="316896"/>
        <n v="316897"/>
        <n v="316898"/>
        <n v="316901"/>
        <n v="316904"/>
        <n v="316907"/>
        <n v="316908"/>
        <n v="316911"/>
        <n v="316915"/>
        <n v="316920"/>
        <n v="316923"/>
        <n v="316926"/>
        <n v="316931"/>
        <n v="316932"/>
        <n v="316936"/>
        <n v="316940"/>
        <n v="316941"/>
        <n v="316943"/>
        <n v="316947"/>
        <n v="316948"/>
        <n v="316951"/>
        <n v="316955"/>
        <n v="316958"/>
        <n v="316960"/>
        <n v="316963"/>
        <n v="316964"/>
        <n v="316965"/>
        <n v="316970"/>
        <n v="316972"/>
        <n v="316976"/>
        <n v="316979"/>
        <n v="316982"/>
        <n v="316983"/>
        <n v="316987"/>
        <n v="316991"/>
        <n v="316994"/>
        <n v="316995"/>
        <n v="316998"/>
        <n v="317002"/>
        <n v="317004"/>
        <n v="317006"/>
        <n v="317009"/>
        <n v="317014"/>
        <n v="317015"/>
        <n v="317020"/>
        <n v="317023"/>
        <n v="317027"/>
        <n v="317029"/>
        <n v="317033"/>
        <n v="317038"/>
        <n v="317043"/>
        <n v="317047"/>
        <n v="317049"/>
        <n v="317054"/>
        <n v="317055"/>
        <n v="317057"/>
        <n v="317059"/>
        <n v="317061"/>
        <n v="317065"/>
        <n v="317068"/>
        <n v="317071"/>
        <n v="317075"/>
        <n v="317079"/>
        <n v="317082"/>
        <n v="317086"/>
        <n v="317088"/>
        <n v="317091"/>
        <n v="317094"/>
        <n v="317096"/>
        <n v="317097"/>
        <n v="317101"/>
        <n v="317102"/>
        <n v="317103"/>
        <n v="317106"/>
        <n v="317109"/>
        <n v="317111"/>
        <n v="317112"/>
        <n v="317115"/>
        <n v="317117"/>
        <n v="317119"/>
        <n v="317120"/>
        <n v="317124"/>
        <n v="317126"/>
        <n v="317128"/>
        <n v="317130"/>
        <n v="317133"/>
        <n v="317137"/>
        <n v="317142"/>
        <n v="317144"/>
        <n v="317147"/>
        <n v="317151"/>
        <n v="317152"/>
        <n v="317157"/>
        <n v="317161"/>
        <n v="317165"/>
        <n v="317166"/>
        <n v="317169"/>
        <n v="317170"/>
        <n v="317174"/>
        <n v="317176"/>
        <n v="317178"/>
        <n v="317182"/>
        <n v="317183"/>
        <n v="317188"/>
        <n v="317193"/>
        <n v="317194"/>
        <n v="317199"/>
        <n v="317202"/>
        <n v="317207"/>
        <n v="317212"/>
        <n v="317215"/>
        <n v="317219"/>
        <n v="317224"/>
        <n v="317227"/>
        <n v="317228"/>
        <n v="317229"/>
        <n v="317234"/>
        <n v="317235"/>
        <n v="317237"/>
        <n v="317239"/>
        <n v="317242"/>
        <n v="317244"/>
        <n v="317249"/>
        <n v="317251"/>
        <n v="317252"/>
        <n v="317254"/>
        <n v="317258"/>
        <n v="317261"/>
        <n v="317262"/>
        <n v="317264"/>
        <n v="317267"/>
        <n v="317271"/>
        <n v="317275"/>
        <n v="317276"/>
        <n v="317281"/>
        <n v="317286"/>
        <n v="317287"/>
        <n v="317290"/>
        <n v="317293"/>
        <n v="317294"/>
        <n v="317297"/>
        <n v="317300"/>
        <n v="317305"/>
        <n v="317309"/>
        <n v="317311"/>
        <n v="317315"/>
        <n v="317318"/>
        <n v="317322"/>
        <n v="317325"/>
        <n v="317330"/>
        <n v="317331"/>
        <n v="317335"/>
        <n v="317340"/>
        <n v="317343"/>
        <n v="317347"/>
        <n v="317348"/>
        <n v="317353"/>
        <n v="317354"/>
        <n v="317356"/>
        <n v="317361"/>
        <n v="317364"/>
        <n v="317369"/>
        <n v="317373"/>
        <n v="317377"/>
        <n v="317378"/>
        <n v="317383"/>
        <n v="317385"/>
        <n v="317387"/>
        <n v="317390"/>
        <n v="317394"/>
        <n v="317395"/>
        <n v="317399"/>
        <n v="317402"/>
        <n v="317407"/>
        <n v="317409"/>
        <n v="317413"/>
        <n v="317417"/>
        <n v="317421"/>
        <n v="317426"/>
        <n v="317428"/>
        <n v="317430"/>
        <n v="317432"/>
        <n v="317434"/>
        <n v="317436"/>
        <n v="317440"/>
        <n v="317442"/>
        <n v="317447"/>
        <n v="317449"/>
        <n v="317450"/>
        <n v="317452"/>
        <n v="317455"/>
        <n v="317458"/>
        <n v="317461"/>
        <n v="317465"/>
        <n v="317467"/>
        <n v="317469"/>
        <n v="317470"/>
        <n v="317472"/>
        <n v="317474"/>
        <n v="317479"/>
        <n v="317481"/>
        <n v="317485"/>
        <n v="317487"/>
        <n v="317489"/>
        <n v="317494"/>
        <n v="317499"/>
        <n v="317504"/>
        <n v="317509"/>
        <n v="317512"/>
        <n v="317515"/>
        <n v="317520"/>
        <n v="317524"/>
        <n v="317528"/>
        <n v="317531"/>
        <n v="317532"/>
        <n v="317536"/>
        <n v="317541"/>
        <n v="317545"/>
        <n v="317550"/>
        <n v="317554"/>
        <n v="317559"/>
        <n v="317562"/>
        <n v="317563"/>
        <n v="317566"/>
        <n v="317571"/>
        <n v="317576"/>
        <n v="317581"/>
        <n v="317583"/>
        <n v="317584"/>
        <n v="317588"/>
        <n v="317589"/>
        <n v="317593"/>
        <n v="317598"/>
        <n v="317603"/>
        <n v="317606"/>
        <n v="317610"/>
        <n v="317613"/>
        <n v="317614"/>
        <n v="317615"/>
        <n v="317619"/>
        <n v="317622"/>
        <n v="317626"/>
        <n v="317631"/>
        <n v="317635"/>
        <n v="317640"/>
        <n v="317645"/>
        <n v="317648"/>
        <n v="317650"/>
        <n v="317653"/>
        <n v="317657"/>
        <n v="317659"/>
        <n v="317662"/>
        <n v="317665"/>
        <n v="317667"/>
        <n v="317670"/>
        <n v="317675"/>
        <n v="317678"/>
        <n v="317680"/>
        <n v="317683"/>
        <n v="317687"/>
        <n v="317690"/>
        <n v="317693"/>
        <n v="317697"/>
        <n v="317702"/>
        <n v="317703"/>
        <n v="317706"/>
        <n v="317711"/>
        <n v="317716"/>
        <n v="317719"/>
        <n v="317722"/>
        <n v="317723"/>
        <n v="317724"/>
        <n v="317729"/>
        <n v="317730"/>
        <n v="317735"/>
        <n v="317740"/>
        <n v="317742"/>
        <n v="317746"/>
        <n v="317747"/>
        <n v="317748"/>
        <n v="317752"/>
        <n v="317753"/>
        <n v="317756"/>
        <n v="317760"/>
        <n v="317764"/>
        <n v="317769"/>
        <n v="317774"/>
        <n v="317779"/>
        <n v="317783"/>
        <n v="317786"/>
        <n v="317791"/>
        <n v="317795"/>
        <n v="317800"/>
        <n v="317802"/>
        <n v="317807"/>
        <n v="317811"/>
        <n v="317812"/>
        <n v="317815"/>
        <n v="317819"/>
        <n v="317822"/>
        <n v="317824"/>
        <n v="317825"/>
        <n v="317828"/>
        <n v="317833"/>
        <n v="317834"/>
        <n v="317835"/>
        <n v="317840"/>
        <n v="317841"/>
        <n v="317845"/>
        <n v="317847"/>
        <n v="317848"/>
        <n v="317851"/>
        <n v="317852"/>
        <n v="317853"/>
        <n v="317857"/>
        <n v="317860"/>
        <n v="317864"/>
        <n v="317867"/>
        <n v="317870"/>
        <n v="317874"/>
        <n v="317876"/>
        <n v="317877"/>
        <n v="317881"/>
        <n v="317885"/>
        <n v="317890"/>
        <n v="317894"/>
        <n v="317897"/>
        <n v="317901"/>
        <n v="317906"/>
        <n v="317911"/>
        <n v="317916"/>
        <n v="317921"/>
        <n v="317922"/>
        <n v="317927"/>
        <n v="317929"/>
        <n v="317930"/>
        <n v="317934"/>
        <n v="317937"/>
        <n v="317941"/>
        <n v="317946"/>
        <n v="317950"/>
        <n v="317954"/>
        <n v="317957"/>
        <n v="317961"/>
        <n v="317965"/>
        <n v="317970"/>
        <n v="317974"/>
        <n v="317976"/>
        <n v="317981"/>
        <n v="317986"/>
        <n v="317989"/>
        <n v="317993"/>
        <n v="317995"/>
        <n v="317997"/>
        <n v="318002"/>
        <n v="318004"/>
        <n v="318006"/>
        <n v="318011"/>
        <n v="318015"/>
        <n v="318019"/>
        <n v="318023"/>
        <n v="318028"/>
        <n v="318031"/>
        <n v="318032"/>
        <n v="318036"/>
        <n v="318039"/>
        <n v="318043"/>
        <n v="318044"/>
        <n v="318049"/>
        <n v="318054"/>
        <n v="318058"/>
        <n v="318060"/>
        <n v="318062"/>
        <n v="318065"/>
        <n v="318070"/>
        <n v="318075"/>
        <n v="318077"/>
        <n v="318078"/>
        <n v="318082"/>
        <n v="318083"/>
        <n v="318087"/>
        <n v="318088"/>
        <n v="318089"/>
        <n v="318092"/>
        <n v="318097"/>
        <n v="318099"/>
        <n v="318100"/>
        <n v="318102"/>
        <n v="318107"/>
        <n v="318108"/>
        <n v="318110"/>
        <n v="318111"/>
        <n v="318113"/>
        <n v="318118"/>
        <n v="318123"/>
        <n v="318126"/>
        <n v="318128"/>
        <n v="318130"/>
        <n v="318135"/>
        <n v="318139"/>
        <n v="318144"/>
        <n v="318148"/>
        <n v="318149"/>
        <n v="318154"/>
        <n v="318158"/>
        <n v="318162"/>
        <n v="318167"/>
        <n v="318170"/>
        <n v="318171"/>
        <n v="318172"/>
        <n v="318176"/>
        <n v="318180"/>
        <n v="318184"/>
        <n v="318186"/>
        <n v="318188"/>
        <n v="318192"/>
        <n v="318197"/>
        <n v="318200"/>
        <n v="318204"/>
        <n v="318206"/>
        <n v="318211"/>
        <n v="318216"/>
        <n v="318220"/>
        <n v="318222"/>
        <n v="318226"/>
        <n v="318231"/>
        <n v="318232"/>
        <n v="318234"/>
        <n v="318238"/>
        <n v="318240"/>
        <n v="318241"/>
        <n v="318243"/>
        <n v="318247"/>
        <n v="318248"/>
        <n v="318252"/>
        <n v="318255"/>
        <n v="318258"/>
        <n v="318261"/>
        <n v="318263"/>
        <n v="318265"/>
        <n v="318269"/>
        <n v="318270"/>
        <n v="318271"/>
        <n v="318274"/>
        <n v="318277"/>
        <n v="318278"/>
        <n v="318279"/>
        <n v="318280"/>
        <n v="318283"/>
        <n v="318287"/>
        <n v="318291"/>
        <n v="318296"/>
        <n v="318298"/>
        <n v="318302"/>
        <n v="318306"/>
        <n v="318308"/>
        <n v="318313"/>
        <n v="318314"/>
        <n v="318317"/>
        <n v="318319"/>
        <n v="318321"/>
        <n v="318322"/>
        <n v="318325"/>
        <n v="318330"/>
        <n v="318333"/>
        <n v="318337"/>
        <n v="318338"/>
        <n v="318342"/>
        <n v="318345"/>
        <n v="318347"/>
        <n v="318351"/>
        <n v="318352"/>
        <n v="318353"/>
        <n v="318356"/>
        <n v="318360"/>
        <n v="318362"/>
        <n v="318366"/>
        <n v="318369"/>
        <n v="318370"/>
        <n v="318374"/>
        <n v="318379"/>
        <n v="318382"/>
        <n v="318385"/>
        <n v="318389"/>
        <n v="318390"/>
        <n v="318395"/>
        <n v="318400"/>
        <n v="318402"/>
        <n v="318405"/>
        <n v="318407"/>
        <n v="318408"/>
        <n v="318411"/>
        <n v="318412"/>
        <n v="318415"/>
        <n v="318417"/>
        <n v="318420"/>
        <n v="318421"/>
        <n v="318425"/>
        <n v="318428"/>
        <n v="318431"/>
        <n v="318434"/>
        <n v="318435"/>
        <n v="318437"/>
        <n v="318439"/>
        <n v="318441"/>
        <n v="318444"/>
        <n v="318445"/>
        <n v="318448"/>
        <n v="318453"/>
        <n v="318456"/>
        <n v="318457"/>
        <n v="318458"/>
        <n v="318462"/>
        <n v="318464"/>
        <n v="318469"/>
        <n v="318473"/>
        <n v="318476"/>
        <n v="318480"/>
        <n v="318482"/>
        <n v="318485"/>
        <n v="318486"/>
        <n v="318487"/>
        <n v="318488"/>
        <n v="318491"/>
        <n v="318496"/>
        <n v="318497"/>
        <n v="318500"/>
        <n v="318502"/>
        <n v="318503"/>
        <n v="318508"/>
        <n v="318512"/>
        <n v="318517"/>
        <n v="318521"/>
        <n v="318525"/>
        <n v="318529"/>
        <n v="318533"/>
        <n v="318538"/>
        <n v="318539"/>
        <n v="318542"/>
        <n v="318546"/>
        <n v="318551"/>
        <n v="318553"/>
        <n v="318554"/>
        <n v="318556"/>
        <n v="318559"/>
        <n v="318564"/>
        <n v="318566"/>
        <n v="318570"/>
        <n v="318573"/>
        <n v="318575"/>
        <n v="318576"/>
        <n v="318581"/>
        <n v="318583"/>
        <n v="318588"/>
        <n v="318589"/>
        <n v="318590"/>
        <n v="318594"/>
        <n v="318595"/>
        <n v="318600"/>
        <n v="318601"/>
        <n v="318603"/>
        <n v="318604"/>
        <n v="318606"/>
        <n v="318611"/>
        <n v="318613"/>
        <n v="318614"/>
        <n v="318619"/>
        <n v="318622"/>
        <n v="318624"/>
        <n v="318629"/>
        <n v="318631"/>
        <n v="318635"/>
        <n v="318636"/>
        <n v="318638"/>
        <n v="318641"/>
        <n v="318644"/>
        <n v="318647"/>
        <n v="318652"/>
        <n v="318655"/>
        <n v="318659"/>
        <n v="318660"/>
        <n v="318661"/>
        <n v="318663"/>
        <n v="318668"/>
        <n v="318670"/>
        <n v="318674"/>
        <n v="318675"/>
        <n v="318676"/>
        <n v="318677"/>
        <n v="318679"/>
        <n v="318681"/>
        <n v="318685"/>
        <n v="318690"/>
        <n v="318693"/>
        <n v="318698"/>
        <n v="318701"/>
        <n v="318705"/>
        <n v="318706"/>
        <n v="318711"/>
        <n v="318716"/>
        <n v="318720"/>
        <n v="318723"/>
        <n v="318725"/>
        <n v="318727"/>
        <n v="318729"/>
        <n v="318734"/>
        <n v="318736"/>
        <n v="318738"/>
        <n v="318739"/>
        <n v="318740"/>
        <n v="318743"/>
        <n v="318747"/>
        <n v="318748"/>
        <n v="318751"/>
        <n v="318753"/>
        <n v="318758"/>
        <n v="318759"/>
        <n v="318760"/>
        <n v="318765"/>
        <n v="318768"/>
        <n v="318769"/>
        <n v="318770"/>
        <n v="318771"/>
        <n v="318773"/>
        <n v="318777"/>
        <n v="318781"/>
        <n v="318784"/>
        <n v="318789"/>
        <n v="318793"/>
        <n v="318797"/>
        <n v="318798"/>
        <n v="318803"/>
        <n v="318804"/>
        <n v="318809"/>
        <n v="318812"/>
        <n v="318816"/>
        <n v="318819"/>
        <n v="318824"/>
        <n v="318825"/>
        <n v="318830"/>
        <n v="318832"/>
        <n v="318833"/>
        <n v="318834"/>
        <n v="318836"/>
        <n v="318838"/>
        <n v="318841"/>
        <n v="318842"/>
        <n v="318847"/>
        <n v="318848"/>
        <n v="318849"/>
        <n v="318851"/>
        <n v="318856"/>
        <n v="318857"/>
        <n v="318862"/>
        <n v="318865"/>
        <n v="318870"/>
        <n v="318873"/>
        <n v="318874"/>
        <n v="318878"/>
        <n v="318882"/>
        <n v="318887"/>
        <n v="318892"/>
        <n v="318896"/>
        <n v="318901"/>
        <n v="318906"/>
        <n v="318908"/>
        <n v="318912"/>
        <n v="318915"/>
        <n v="318920"/>
        <n v="318925"/>
        <n v="318927"/>
        <n v="318928"/>
        <n v="318932"/>
        <n v="318934"/>
        <n v="318939"/>
        <n v="318940"/>
        <n v="318944"/>
        <n v="318949"/>
        <n v="318950"/>
        <n v="318954"/>
        <n v="318956"/>
        <n v="318959"/>
        <n v="318962"/>
        <n v="318964"/>
        <n v="318965"/>
        <n v="318969"/>
        <n v="318974"/>
        <n v="318976"/>
        <n v="318977"/>
        <n v="318980"/>
        <n v="318983"/>
        <n v="318986"/>
        <n v="318989"/>
        <n v="318991"/>
        <n v="318994"/>
        <n v="318996"/>
        <n v="319000"/>
        <n v="319002"/>
        <n v="319005"/>
        <n v="319010"/>
        <n v="319014"/>
        <n v="319018"/>
        <n v="319021"/>
        <n v="319023"/>
        <n v="319027"/>
        <n v="319031"/>
        <n v="319033"/>
        <n v="319035"/>
        <n v="319038"/>
        <n v="319043"/>
        <n v="319048"/>
        <n v="319053"/>
        <n v="319057"/>
        <n v="319060"/>
        <n v="319061"/>
        <n v="319066"/>
        <n v="319068"/>
        <n v="319071"/>
        <n v="319072"/>
        <n v="319074"/>
        <n v="319076"/>
        <n v="319081"/>
        <n v="319086"/>
        <n v="319089"/>
        <n v="319094"/>
        <n v="319098"/>
        <n v="319099"/>
        <n v="319101"/>
        <n v="319106"/>
        <n v="319111"/>
        <n v="319113"/>
        <n v="319117"/>
        <n v="319119"/>
        <n v="319120"/>
        <n v="319125"/>
        <n v="319127"/>
        <n v="319129"/>
        <n v="319131"/>
        <n v="319135"/>
        <n v="319139"/>
        <n v="319141"/>
        <n v="319145"/>
        <n v="319149"/>
        <n v="319150"/>
        <n v="319154"/>
        <n v="319158"/>
        <n v="319161"/>
        <n v="319165"/>
        <n v="319169"/>
        <n v="319174"/>
        <n v="319178"/>
        <n v="319181"/>
        <n v="319184"/>
        <n v="319189"/>
        <n v="319190"/>
        <n v="319195"/>
        <n v="319199"/>
        <n v="319204"/>
        <n v="319209"/>
        <n v="319212"/>
        <n v="319215"/>
        <n v="319220"/>
        <n v="319222"/>
        <n v="319224"/>
        <n v="319228"/>
        <n v="319233"/>
        <n v="319238"/>
        <n v="319242"/>
        <n v="319245"/>
        <n v="319249"/>
        <n v="319254"/>
        <n v="319256"/>
        <n v="319261"/>
        <n v="319265"/>
        <n v="319269"/>
        <n v="319272"/>
        <n v="319273"/>
        <n v="319276"/>
        <n v="319281"/>
        <n v="319284"/>
        <n v="319288"/>
        <n v="319291"/>
        <n v="319294"/>
        <n v="319295"/>
        <n v="319299"/>
        <n v="319302"/>
        <n v="319306"/>
        <n v="319310"/>
        <n v="319315"/>
        <n v="319317"/>
        <n v="319322"/>
        <n v="319323"/>
        <n v="319328"/>
        <n v="319333"/>
        <n v="319338"/>
        <n v="319342"/>
        <n v="319346"/>
        <n v="319349"/>
        <n v="319354"/>
        <n v="319358"/>
        <n v="319363"/>
        <n v="319366"/>
        <n v="319367"/>
        <n v="319371"/>
        <n v="319376"/>
        <n v="319380"/>
        <n v="319382"/>
        <n v="319383"/>
        <n v="319387"/>
        <n v="319392"/>
        <n v="319397"/>
        <n v="319399"/>
        <n v="319402"/>
        <n v="319406"/>
        <n v="319407"/>
        <n v="319411"/>
        <n v="319415"/>
        <n v="319420"/>
        <n v="319425"/>
        <n v="319426"/>
        <n v="319427"/>
        <n v="319428"/>
        <n v="319430"/>
        <n v="319434"/>
        <n v="319438"/>
        <n v="319442"/>
        <n v="319446"/>
        <n v="319447"/>
        <n v="319449"/>
        <n v="319451"/>
        <n v="319456"/>
        <n v="319457"/>
        <n v="319462"/>
        <n v="319466"/>
        <n v="319471"/>
        <n v="319476"/>
        <n v="319479"/>
        <n v="319481"/>
        <n v="319482"/>
        <n v="319486"/>
        <n v="319488"/>
        <n v="319489"/>
        <n v="319492"/>
        <n v="319496"/>
        <n v="319498"/>
        <n v="319503"/>
        <n v="319505"/>
        <n v="319508"/>
        <n v="319512"/>
        <n v="319514"/>
        <n v="319518"/>
        <n v="319519"/>
        <n v="319521"/>
        <n v="319524"/>
        <n v="319527"/>
        <n v="319531"/>
        <n v="319534"/>
        <n v="319536"/>
        <n v="319538"/>
        <n v="319543"/>
        <n v="319544"/>
        <n v="319545"/>
        <n v="319546"/>
        <n v="319547"/>
        <n v="319551"/>
        <n v="319556"/>
        <n v="319560"/>
        <n v="319562"/>
        <n v="319563"/>
        <n v="319566"/>
        <n v="319570"/>
        <n v="319572"/>
        <n v="319573"/>
        <n v="319576"/>
        <n v="319581"/>
        <n v="319582"/>
        <n v="319586"/>
        <n v="319590"/>
        <n v="319592"/>
        <n v="319597"/>
        <n v="319601"/>
        <n v="319604"/>
        <n v="319607"/>
        <n v="319609"/>
        <n v="319611"/>
        <n v="319614"/>
        <n v="319617"/>
        <n v="319619"/>
        <n v="319620"/>
        <n v="319621"/>
        <n v="319622"/>
        <n v="319626"/>
        <n v="319630"/>
        <n v="319631"/>
        <n v="319634"/>
        <n v="319639"/>
        <n v="319641"/>
        <n v="319646"/>
        <n v="319647"/>
        <n v="319651"/>
        <n v="319655"/>
        <n v="319656"/>
        <n v="319657"/>
        <n v="319662"/>
        <n v="319667"/>
        <n v="319668"/>
        <n v="319670"/>
        <n v="319672"/>
        <n v="319674"/>
        <n v="319678"/>
        <n v="319683"/>
        <n v="319685"/>
        <n v="319690"/>
        <n v="319695"/>
        <n v="319697"/>
        <n v="319700"/>
        <n v="319705"/>
        <n v="319710"/>
        <n v="319712"/>
        <n v="319715"/>
        <n v="319716"/>
        <n v="319717"/>
        <n v="319722"/>
        <n v="319727"/>
        <n v="319730"/>
        <n v="319733"/>
        <n v="319736"/>
        <n v="319741"/>
        <n v="319743"/>
        <n v="319748"/>
        <n v="319750"/>
        <n v="319751"/>
        <n v="319754"/>
        <n v="319755"/>
        <n v="319757"/>
        <n v="319761"/>
        <n v="319764"/>
        <n v="319767"/>
        <n v="319768"/>
        <n v="319770"/>
        <n v="319774"/>
        <n v="319777"/>
        <n v="319781"/>
        <n v="319786"/>
        <n v="319788"/>
        <n v="319790"/>
        <n v="319795"/>
        <n v="319796"/>
        <n v="319800"/>
        <n v="319803"/>
        <n v="319808"/>
        <n v="319813"/>
        <n v="319815"/>
        <n v="319818"/>
        <n v="319819"/>
        <n v="319821"/>
        <n v="319823"/>
        <n v="319825"/>
        <n v="319830"/>
        <n v="319831"/>
        <n v="319833"/>
        <n v="319836"/>
        <n v="319839"/>
        <n v="319844"/>
        <n v="319846"/>
        <n v="319848"/>
        <n v="319853"/>
        <n v="319854"/>
        <n v="319857"/>
        <n v="319860"/>
        <n v="319861"/>
        <n v="319863"/>
        <n v="319866"/>
        <n v="319869"/>
        <n v="319872"/>
        <n v="319876"/>
        <n v="319881"/>
        <n v="319885"/>
        <n v="319886"/>
        <n v="319889"/>
        <n v="319894"/>
        <n v="319895"/>
        <n v="319896"/>
        <n v="319900"/>
        <n v="319903"/>
        <n v="319904"/>
        <n v="319905"/>
        <n v="319907"/>
        <n v="319910"/>
        <n v="319913"/>
        <n v="319917"/>
        <n v="319922"/>
        <n v="319926"/>
        <n v="319928"/>
        <n v="319929"/>
        <n v="319934"/>
        <n v="319937"/>
        <n v="319941"/>
        <n v="319945"/>
        <n v="319948"/>
        <n v="319951"/>
        <n v="319954"/>
        <n v="319957"/>
        <n v="319961"/>
        <n v="319963"/>
        <n v="319964"/>
        <n v="319968"/>
        <n v="319971"/>
        <n v="319974"/>
        <n v="319976"/>
        <n v="319979"/>
        <n v="319981"/>
        <n v="319983"/>
        <n v="319988"/>
        <n v="319993"/>
        <n v="319995"/>
        <n v="319999"/>
        <n v="320001"/>
        <n v="320005"/>
        <n v="320008"/>
        <n v="320010"/>
        <n v="320013"/>
        <n v="320015"/>
        <n v="320016"/>
        <n v="320020"/>
        <n v="320022"/>
        <n v="320026"/>
        <n v="320028"/>
        <n v="320030"/>
        <n v="320032"/>
        <n v="320036"/>
        <n v="320041"/>
        <n v="320042"/>
        <n v="320045"/>
        <n v="320049"/>
        <n v="320054"/>
        <n v="320056"/>
        <n v="320057"/>
        <n v="320060"/>
        <n v="320062"/>
        <n v="320064"/>
        <n v="320066"/>
        <n v="320069"/>
        <n v="320071"/>
        <n v="320076"/>
        <n v="320078"/>
        <n v="320083"/>
        <n v="320088"/>
        <n v="320091"/>
        <n v="320092"/>
        <n v="320093"/>
        <n v="320096"/>
        <n v="320099"/>
        <n v="320100"/>
        <n v="320104"/>
        <n v="320107"/>
        <n v="320110"/>
        <n v="320114"/>
        <n v="320116"/>
        <n v="320119"/>
        <n v="320123"/>
        <n v="320126"/>
        <n v="320128"/>
        <n v="320133"/>
        <n v="320134"/>
        <n v="320137"/>
        <n v="320139"/>
        <n v="320140"/>
        <n v="320142"/>
        <n v="320145"/>
        <n v="320150"/>
        <n v="320155"/>
        <n v="320158"/>
        <n v="320160"/>
        <n v="320165"/>
        <n v="320166"/>
        <n v="320170"/>
        <n v="320173"/>
        <n v="320178"/>
        <n v="320180"/>
        <n v="320182"/>
        <n v="320185"/>
        <n v="320186"/>
        <n v="320190"/>
        <n v="320191"/>
        <n v="320194"/>
        <n v="320197"/>
        <n v="320199"/>
        <n v="320201"/>
        <n v="320205"/>
        <n v="320208"/>
        <n v="320209"/>
        <n v="320214"/>
        <n v="320218"/>
        <n v="320223"/>
        <n v="320226"/>
        <n v="320229"/>
        <n v="320233"/>
        <n v="320234"/>
        <n v="320239"/>
        <n v="320241"/>
        <n v="320245"/>
        <n v="320247"/>
        <n v="320252"/>
        <n v="320254"/>
        <n v="320258"/>
        <n v="320261"/>
        <n v="320262"/>
        <n v="320267"/>
        <n v="320272"/>
        <n v="320275"/>
        <n v="320276"/>
        <n v="320281"/>
        <n v="320284"/>
        <n v="320288"/>
        <n v="320293"/>
        <n v="320295"/>
        <n v="320299"/>
        <n v="320300"/>
        <n v="320303"/>
        <n v="320306"/>
        <n v="320308"/>
        <n v="320312"/>
        <n v="320316"/>
        <n v="320318"/>
        <n v="320322"/>
        <n v="320327"/>
        <n v="320331"/>
        <n v="320332"/>
        <n v="320337"/>
        <n v="320338"/>
        <n v="320339"/>
        <n v="320340"/>
        <n v="320341"/>
        <n v="320343"/>
        <n v="320346"/>
        <n v="320351"/>
        <n v="320352"/>
        <n v="320356"/>
        <n v="320359"/>
        <n v="320363"/>
        <n v="320364"/>
        <n v="320369"/>
        <n v="320374"/>
        <n v="320379"/>
        <n v="320381"/>
        <n v="320384"/>
        <n v="320385"/>
        <n v="320390"/>
        <n v="320392"/>
        <n v="320396"/>
        <n v="320399"/>
        <n v="320404"/>
        <n v="320405"/>
        <n v="320408"/>
        <n v="320411"/>
        <n v="320414"/>
        <n v="320418"/>
        <n v="320420"/>
        <n v="320422"/>
        <n v="320424"/>
        <n v="320426"/>
        <n v="320430"/>
        <n v="320432"/>
        <n v="320436"/>
        <n v="320439"/>
        <n v="320442"/>
        <n v="320446"/>
        <n v="320447"/>
        <n v="320452"/>
        <n v="320453"/>
        <n v="320456"/>
        <n v="320459"/>
        <n v="320463"/>
        <n v="320468"/>
        <n v="320471"/>
        <n v="320473"/>
        <n v="320477"/>
        <n v="320481"/>
        <n v="320482"/>
        <n v="320485"/>
        <n v="320486"/>
        <n v="320490"/>
        <n v="320495"/>
        <n v="320500"/>
        <n v="320502"/>
        <n v="320505"/>
        <n v="320510"/>
        <n v="320511"/>
        <n v="320514"/>
        <n v="320516"/>
        <n v="320519"/>
        <n v="320520"/>
        <n v="320523"/>
        <n v="320525"/>
        <n v="320530"/>
        <n v="320531"/>
        <n v="320535"/>
        <n v="320537"/>
        <n v="320540"/>
        <n v="320544"/>
        <n v="320545"/>
        <n v="320549"/>
        <n v="320550"/>
        <n v="320552"/>
        <n v="320556"/>
        <n v="320559"/>
        <n v="320563"/>
        <n v="320568"/>
        <n v="320571"/>
        <n v="320573"/>
        <n v="320577"/>
        <n v="320578"/>
        <n v="320582"/>
        <n v="320583"/>
        <n v="320586"/>
        <n v="320588"/>
        <n v="320592"/>
        <n v="320595"/>
        <n v="320596"/>
        <n v="320601"/>
        <n v="320604"/>
        <n v="320609"/>
        <n v="320612"/>
        <n v="320614"/>
        <n v="320619"/>
        <n v="320622"/>
        <n v="320627"/>
        <n v="320629"/>
        <n v="320632"/>
        <n v="320636"/>
        <n v="320638"/>
        <n v="320643"/>
        <n v="320647"/>
        <n v="320648"/>
        <n v="320650"/>
        <n v="320655"/>
        <n v="320660"/>
        <n v="320664"/>
        <n v="320666"/>
        <n v="320667"/>
        <n v="320671"/>
        <n v="320676"/>
        <n v="320677"/>
        <n v="320681"/>
        <n v="320686"/>
        <n v="320691"/>
        <n v="320696"/>
        <n v="320700"/>
        <n v="320702"/>
        <n v="320707"/>
        <n v="320708"/>
        <n v="320712"/>
        <n v="320716"/>
        <n v="320721"/>
        <n v="320725"/>
        <n v="320728"/>
        <n v="320731"/>
        <n v="320736"/>
        <n v="320741"/>
        <n v="320746"/>
        <n v="320748"/>
        <n v="320752"/>
        <n v="320755"/>
        <n v="320758"/>
        <n v="320763"/>
        <n v="320766"/>
        <n v="320768"/>
        <n v="320773"/>
        <n v="320774"/>
        <n v="320777"/>
        <n v="320781"/>
        <n v="320786"/>
        <n v="320788"/>
        <n v="320789"/>
        <n v="320791"/>
        <n v="320792"/>
        <n v="320795"/>
        <n v="320800"/>
        <n v="320805"/>
        <n v="320807"/>
        <n v="320808"/>
        <n v="320809"/>
        <n v="320812"/>
        <n v="320815"/>
        <n v="320818"/>
        <n v="320821"/>
        <n v="320823"/>
        <n v="320826"/>
        <n v="320830"/>
        <n v="320833"/>
        <n v="320834"/>
        <n v="320835"/>
        <n v="320837"/>
        <n v="320842"/>
        <n v="320846"/>
        <n v="320849"/>
        <n v="320852"/>
        <n v="320856"/>
        <n v="320858"/>
        <n v="320861"/>
        <n v="320866"/>
        <n v="320871"/>
        <n v="320875"/>
        <n v="320879"/>
        <n v="320883"/>
        <n v="320888"/>
        <n v="320889"/>
        <n v="320893"/>
        <n v="320895"/>
        <n v="320898"/>
        <n v="320903"/>
        <n v="320906"/>
        <n v="320908"/>
        <n v="320909"/>
        <n v="320911"/>
        <n v="320914"/>
        <n v="320918"/>
        <n v="320921"/>
        <n v="320925"/>
        <n v="320930"/>
        <n v="320935"/>
        <n v="320939"/>
        <n v="320942"/>
        <n v="320945"/>
        <n v="320948"/>
        <n v="320951"/>
        <n v="320952"/>
        <n v="320955"/>
        <n v="320956"/>
        <n v="320957"/>
        <n v="320960"/>
        <n v="320961"/>
        <n v="320962"/>
        <n v="320967"/>
        <n v="320969"/>
        <n v="320974"/>
        <n v="320975"/>
        <n v="320980"/>
        <n v="320985"/>
        <n v="320988"/>
        <n v="320993"/>
        <n v="320995"/>
        <n v="320997"/>
        <n v="321001"/>
        <n v="321003"/>
        <n v="321007"/>
        <n v="321010"/>
        <n v="321011"/>
        <n v="321013"/>
        <n v="321017"/>
        <n v="321020"/>
        <n v="321021"/>
        <n v="321026"/>
        <n v="321027"/>
        <n v="321032"/>
        <n v="321036"/>
        <n v="321041"/>
        <n v="321043"/>
        <n v="321044"/>
        <n v="321046"/>
        <n v="321049"/>
        <n v="321054"/>
        <n v="321058"/>
        <n v="321059"/>
        <n v="321064"/>
        <n v="321066"/>
        <n v="321068"/>
        <n v="321072"/>
        <n v="321077"/>
        <n v="321078"/>
        <n v="321083"/>
        <n v="321085"/>
        <n v="321086"/>
        <n v="321087"/>
        <n v="321091"/>
        <n v="321092"/>
        <n v="321093"/>
        <n v="321095"/>
        <n v="321096"/>
        <n v="321099"/>
        <n v="321102"/>
        <n v="321105"/>
        <n v="321110"/>
        <n v="321112"/>
        <n v="321116"/>
        <n v="321119"/>
        <n v="321123"/>
        <n v="321125"/>
        <n v="321129"/>
        <n v="321134"/>
        <n v="321139"/>
        <n v="321142"/>
        <n v="321147"/>
        <n v="321148"/>
        <n v="321152"/>
        <n v="321155"/>
        <n v="321156"/>
        <n v="321161"/>
        <n v="321165"/>
        <n v="321168"/>
        <n v="321173"/>
        <n v="321178"/>
        <n v="321181"/>
        <n v="321186"/>
        <n v="321190"/>
        <n v="321193"/>
        <n v="321197"/>
        <n v="321198"/>
        <n v="321202"/>
        <n v="321205"/>
        <n v="321207"/>
        <n v="321209"/>
        <n v="321211"/>
        <n v="321214"/>
        <n v="321217"/>
        <n v="321221"/>
        <n v="321225"/>
        <n v="321230"/>
        <n v="321235"/>
        <n v="321236"/>
        <n v="321237"/>
        <n v="321242"/>
        <n v="321244"/>
        <n v="321247"/>
        <n v="321251"/>
        <n v="321252"/>
        <n v="321253"/>
        <n v="321257"/>
        <n v="321260"/>
        <n v="321263"/>
        <n v="321265"/>
        <n v="321269"/>
        <n v="321270"/>
        <n v="321271"/>
        <n v="321274"/>
        <n v="321277"/>
        <n v="321278"/>
        <n v="321283"/>
        <n v="321284"/>
        <n v="321287"/>
        <n v="321290"/>
        <n v="321291"/>
        <n v="321293"/>
        <n v="321296"/>
        <n v="321299"/>
        <n v="321302"/>
        <n v="321307"/>
        <n v="321309"/>
        <n v="321314"/>
        <n v="321317"/>
        <n v="321319"/>
        <n v="321320"/>
        <n v="321323"/>
        <n v="321324"/>
        <n v="321329"/>
        <n v="321333"/>
        <n v="321334"/>
        <n v="321339"/>
        <n v="321344"/>
        <n v="321346"/>
        <n v="321350"/>
        <n v="321353"/>
        <n v="321357"/>
        <n v="321360"/>
        <n v="321364"/>
        <n v="321365"/>
        <n v="321368"/>
        <n v="321372"/>
        <n v="321377"/>
        <n v="321379"/>
        <n v="321380"/>
        <n v="321382"/>
        <n v="321386"/>
        <n v="321390"/>
        <n v="321394"/>
        <n v="321397"/>
        <n v="321399"/>
        <n v="321404"/>
        <n v="321405"/>
        <n v="321410"/>
        <n v="321412"/>
        <n v="321413"/>
        <n v="321414"/>
        <n v="321416"/>
        <n v="321421"/>
        <n v="321423"/>
        <n v="321428"/>
        <n v="321433"/>
        <n v="321438"/>
        <n v="321441"/>
        <n v="321443"/>
        <n v="321448"/>
        <n v="321452"/>
        <n v="321453"/>
        <n v="321456"/>
        <n v="321458"/>
        <n v="321462"/>
        <n v="321463"/>
        <n v="321468"/>
        <n v="321469"/>
        <n v="321472"/>
        <n v="321473"/>
        <n v="321477"/>
        <n v="321479"/>
        <n v="321482"/>
        <n v="321485"/>
        <n v="321486"/>
        <n v="321490"/>
        <n v="321492"/>
        <n v="321494"/>
        <n v="321497"/>
        <n v="321498"/>
        <n v="321499"/>
        <n v="321502"/>
        <n v="321504"/>
        <n v="321505"/>
        <n v="321510"/>
        <n v="321511"/>
        <n v="321514"/>
        <n v="321518"/>
        <n v="321521"/>
        <n v="321525"/>
        <n v="321529"/>
        <n v="321531"/>
        <n v="321536"/>
        <n v="321537"/>
        <n v="321542"/>
        <n v="321543"/>
        <n v="321544"/>
        <n v="321549"/>
        <n v="321553"/>
        <n v="321556"/>
        <n v="321559"/>
        <n v="321562"/>
        <n v="321564"/>
        <n v="321566"/>
        <n v="321568"/>
        <n v="321569"/>
        <n v="321571"/>
        <n v="321573"/>
        <n v="321577"/>
        <n v="321582"/>
        <n v="321587"/>
        <n v="321592"/>
        <n v="321595"/>
        <n v="321599"/>
        <n v="321603"/>
        <n v="321604"/>
        <n v="321607"/>
        <n v="321608"/>
        <n v="321611"/>
        <n v="321615"/>
        <n v="321620"/>
        <n v="321623"/>
        <n v="321628"/>
        <n v="321630"/>
        <n v="321634"/>
        <n v="321635"/>
        <n v="321636"/>
        <n v="321640"/>
        <n v="321642"/>
        <n v="321643"/>
        <n v="321647"/>
        <n v="321652"/>
        <n v="321655"/>
        <n v="321658"/>
        <n v="321661"/>
        <n v="321664"/>
        <n v="321666"/>
        <n v="321667"/>
        <n v="321670"/>
        <n v="321675"/>
        <n v="321680"/>
        <n v="321683"/>
        <n v="321684"/>
        <n v="321685"/>
        <n v="321689"/>
        <n v="321693"/>
        <n v="321694"/>
        <n v="321695"/>
        <n v="321696"/>
        <n v="321701"/>
        <n v="321706"/>
        <n v="321707"/>
        <n v="321712"/>
        <n v="321717"/>
        <n v="321720"/>
        <n v="321721"/>
        <n v="321724"/>
        <n v="321726"/>
        <n v="321731"/>
        <n v="321734"/>
        <n v="321739"/>
        <n v="321741"/>
        <n v="321746"/>
        <n v="321749"/>
        <n v="321751"/>
        <n v="321753"/>
        <n v="321758"/>
        <n v="321759"/>
        <n v="321760"/>
        <n v="321763"/>
        <n v="321767"/>
        <n v="321772"/>
        <n v="321776"/>
        <n v="321777"/>
        <n v="321778"/>
        <n v="321783"/>
        <n v="321786"/>
        <n v="321790"/>
        <n v="321795"/>
        <n v="321800"/>
        <n v="321801"/>
        <n v="321804"/>
        <n v="321807"/>
        <n v="321808"/>
        <n v="321809"/>
        <n v="321810"/>
        <n v="321815"/>
        <n v="321820"/>
        <n v="321824"/>
        <n v="321825"/>
        <n v="321827"/>
        <n v="321829"/>
        <n v="321832"/>
        <n v="321833"/>
        <n v="321837"/>
        <n v="321838"/>
        <n v="321840"/>
        <n v="321845"/>
        <n v="321846"/>
        <n v="321851"/>
        <n v="321852"/>
        <n v="321855"/>
        <n v="321858"/>
        <n v="321860"/>
        <n v="321862"/>
        <n v="321865"/>
        <n v="321867"/>
        <n v="321869"/>
        <n v="321871"/>
        <n v="321876"/>
        <n v="321879"/>
        <n v="321880"/>
        <n v="321881"/>
        <n v="321884"/>
        <n v="321887"/>
        <n v="321889"/>
        <n v="321894"/>
        <n v="321896"/>
        <n v="321898"/>
        <n v="321899"/>
        <n v="321904"/>
        <n v="321906"/>
        <n v="321908"/>
        <n v="321912"/>
        <n v="321916"/>
        <n v="321917"/>
        <n v="321920"/>
        <n v="321923"/>
        <n v="321924"/>
        <n v="321928"/>
        <n v="321933"/>
        <n v="321934"/>
        <n v="321938"/>
        <n v="321940"/>
        <n v="321941"/>
        <n v="321942"/>
        <n v="321943"/>
        <n v="321945"/>
        <n v="321946"/>
        <n v="321950"/>
        <n v="321954"/>
        <n v="321958"/>
        <n v="321963"/>
        <n v="321964"/>
        <n v="321966"/>
        <n v="321970"/>
        <n v="321972"/>
        <n v="321974"/>
        <n v="321979"/>
        <n v="321983"/>
        <n v="321985"/>
        <n v="321986"/>
        <n v="321987"/>
        <n v="321991"/>
        <n v="321995"/>
        <n v="321997"/>
        <n v="322000"/>
        <n v="322003"/>
        <n v="322006"/>
        <n v="322008"/>
        <n v="322010"/>
        <n v="322014"/>
        <n v="322015"/>
        <n v="322016"/>
        <n v="322020"/>
        <n v="322021"/>
        <n v="322024"/>
        <n v="322025"/>
        <n v="322029"/>
        <n v="322033"/>
        <n v="322037"/>
        <n v="322038"/>
        <n v="322042"/>
        <n v="322046"/>
        <n v="322048"/>
        <n v="322053"/>
        <n v="322057"/>
        <n v="322062"/>
        <n v="322067"/>
        <n v="322070"/>
        <n v="322075"/>
        <n v="322079"/>
        <n v="322080"/>
        <n v="322084"/>
        <n v="322087"/>
        <n v="322090"/>
        <n v="322093"/>
        <n v="322098"/>
        <n v="322103"/>
        <n v="322108"/>
        <n v="322111"/>
        <n v="322114"/>
        <n v="322119"/>
        <n v="322123"/>
        <n v="322126"/>
        <n v="322128"/>
        <n v="322132"/>
        <n v="322137"/>
        <n v="322138"/>
        <n v="322142"/>
        <n v="322146"/>
        <n v="322151"/>
        <n v="322156"/>
        <n v="322158"/>
        <n v="322162"/>
        <n v="322165"/>
        <n v="322166"/>
        <n v="322169"/>
        <n v="322171"/>
        <n v="322175"/>
        <n v="322180"/>
        <n v="322185"/>
        <n v="322188"/>
        <n v="322190"/>
        <n v="322192"/>
        <n v="322196"/>
        <n v="322198"/>
        <n v="322203"/>
        <n v="322206"/>
        <n v="322209"/>
        <n v="322213"/>
        <n v="322217"/>
        <n v="322220"/>
        <n v="322225"/>
        <n v="322229"/>
        <n v="322230"/>
        <n v="322234"/>
        <n v="322236"/>
        <n v="322238"/>
        <n v="322242"/>
        <n v="322243"/>
        <n v="322247"/>
        <n v="322250"/>
        <n v="322251"/>
        <n v="322253"/>
        <n v="322258"/>
        <n v="322263"/>
        <n v="322265"/>
        <n v="322266"/>
        <n v="322267"/>
        <n v="322269"/>
        <n v="322273"/>
        <n v="322274"/>
        <n v="322276"/>
        <n v="322278"/>
        <n v="322281"/>
        <n v="322286"/>
        <n v="322290"/>
        <n v="322291"/>
        <n v="322292"/>
        <n v="322296"/>
        <n v="322299"/>
        <n v="322301"/>
        <n v="322306"/>
        <n v="322308"/>
        <n v="322312"/>
        <n v="322314"/>
        <n v="322315"/>
        <n v="322320"/>
        <n v="322323"/>
        <n v="322328"/>
        <n v="322330"/>
        <n v="322334"/>
        <n v="322338"/>
        <n v="322342"/>
        <n v="322343"/>
        <n v="322348"/>
        <n v="322351"/>
        <n v="322353"/>
        <n v="322358"/>
        <n v="322362"/>
        <n v="322363"/>
        <n v="322366"/>
        <n v="322367"/>
        <n v="322371"/>
        <n v="322374"/>
        <n v="322377"/>
        <n v="322378"/>
        <n v="322380"/>
        <n v="322385"/>
        <n v="322389"/>
        <n v="322390"/>
        <n v="322393"/>
        <n v="322398"/>
        <n v="322401"/>
        <n v="322402"/>
        <n v="322405"/>
        <n v="322410"/>
        <n v="322413"/>
        <n v="322418"/>
        <n v="322421"/>
        <n v="322424"/>
        <n v="322425"/>
        <n v="322426"/>
        <n v="322427"/>
        <n v="322432"/>
        <n v="322435"/>
        <n v="322437"/>
        <n v="322441"/>
        <n v="322444"/>
        <n v="322447"/>
        <n v="322451"/>
        <n v="322454"/>
        <n v="322455"/>
        <n v="322459"/>
        <n v="322462"/>
        <n v="322467"/>
        <n v="322468"/>
        <n v="322472"/>
        <n v="322476"/>
        <n v="322477"/>
        <n v="322482"/>
        <n v="322487"/>
        <n v="322489"/>
        <n v="322491"/>
        <n v="322495"/>
        <n v="322500"/>
        <n v="322503"/>
        <n v="322504"/>
        <n v="322509"/>
        <n v="322511"/>
        <n v="322515"/>
        <n v="322520"/>
        <n v="322521"/>
        <n v="322523"/>
        <n v="322526"/>
        <n v="322531"/>
        <n v="322536"/>
        <n v="322540"/>
        <n v="322544"/>
        <n v="322549"/>
        <n v="322553"/>
        <n v="322556"/>
        <n v="322560"/>
        <n v="322562"/>
        <n v="322565"/>
        <n v="322569"/>
        <n v="322572"/>
        <n v="322575"/>
        <n v="322580"/>
        <n v="322582"/>
        <n v="322584"/>
        <n v="322585"/>
        <n v="322588"/>
        <n v="322593"/>
        <n v="322594"/>
        <n v="322595"/>
        <n v="322597"/>
        <n v="322602"/>
        <n v="322604"/>
        <n v="322607"/>
        <n v="322612"/>
        <n v="322614"/>
        <n v="322615"/>
        <n v="322616"/>
        <n v="322620"/>
        <n v="322624"/>
        <n v="322625"/>
        <n v="322626"/>
        <n v="322630"/>
        <n v="322631"/>
        <n v="322636"/>
        <n v="322641"/>
        <n v="322644"/>
        <n v="322647"/>
        <n v="322651"/>
        <n v="322655"/>
        <n v="322658"/>
        <n v="322661"/>
        <n v="322664"/>
        <n v="322669"/>
        <n v="322671"/>
        <n v="322672"/>
        <n v="322677"/>
        <n v="322682"/>
        <n v="322685"/>
        <n v="322686"/>
        <n v="322688"/>
        <n v="322690"/>
        <n v="322691"/>
        <n v="322696"/>
        <n v="322697"/>
        <n v="322699"/>
        <n v="322702"/>
        <n v="322704"/>
        <n v="322706"/>
        <n v="322707"/>
        <n v="322711"/>
        <n v="322713"/>
        <n v="322717"/>
        <n v="322721"/>
        <n v="322725"/>
        <n v="322726"/>
        <n v="322731"/>
        <n v="322732"/>
        <n v="322733"/>
        <n v="322734"/>
        <n v="322735"/>
        <n v="322738"/>
        <n v="322741"/>
        <n v="322742"/>
        <n v="322747"/>
        <n v="322750"/>
        <n v="322754"/>
        <n v="322757"/>
        <n v="322761"/>
        <n v="322763"/>
        <n v="322768"/>
        <n v="322772"/>
        <n v="322775"/>
        <n v="322777"/>
        <n v="322782"/>
        <n v="322786"/>
        <n v="322787"/>
        <n v="322792"/>
        <n v="322797"/>
        <n v="322802"/>
        <n v="322804"/>
        <n v="322806"/>
        <n v="322811"/>
        <n v="322814"/>
        <n v="322819"/>
        <n v="322820"/>
        <n v="322825"/>
        <n v="322826"/>
        <n v="322828"/>
        <n v="322830"/>
        <n v="322834"/>
        <n v="322838"/>
        <n v="322842"/>
        <n v="322843"/>
        <n v="322845"/>
        <n v="322849"/>
        <n v="322853"/>
        <n v="322855"/>
        <n v="322860"/>
        <n v="322861"/>
        <n v="322863"/>
        <n v="322865"/>
        <n v="322869"/>
        <n v="322874"/>
        <n v="322879"/>
        <n v="322883"/>
        <n v="322885"/>
        <n v="322887"/>
        <n v="322889"/>
        <n v="322892"/>
        <n v="322895"/>
        <n v="322898"/>
        <n v="322902"/>
        <n v="322906"/>
        <n v="322911"/>
        <n v="322912"/>
        <n v="322915"/>
        <n v="322918"/>
        <n v="322922"/>
        <n v="322924"/>
        <n v="322926"/>
        <n v="322927"/>
        <n v="322931"/>
        <n v="322935"/>
        <n v="322940"/>
        <n v="322945"/>
        <n v="322950"/>
        <n v="322954"/>
        <n v="322958"/>
        <n v="322962"/>
        <n v="322967"/>
        <n v="322968"/>
        <n v="322969"/>
        <n v="322971"/>
        <n v="322975"/>
        <n v="322980"/>
        <n v="322982"/>
        <n v="322983"/>
        <n v="322985"/>
        <n v="322988"/>
        <n v="322993"/>
        <n v="322997"/>
        <n v="323001"/>
        <n v="323002"/>
        <n v="323005"/>
        <n v="323010"/>
        <n v="323013"/>
        <n v="323014"/>
        <n v="323018"/>
        <n v="323023"/>
        <n v="323026"/>
        <n v="323030"/>
        <n v="323031"/>
        <n v="323034"/>
        <n v="323036"/>
        <n v="323041"/>
        <n v="323044"/>
        <n v="323049"/>
        <n v="323054"/>
        <n v="323056"/>
        <n v="323061"/>
        <n v="323065"/>
        <n v="323068"/>
        <n v="323070"/>
        <n v="323072"/>
        <n v="323076"/>
        <n v="323081"/>
        <n v="323086"/>
        <n v="323091"/>
        <n v="323094"/>
        <n v="323097"/>
        <n v="323100"/>
        <n v="323105"/>
        <n v="323108"/>
        <n v="323109"/>
        <n v="323112"/>
        <n v="323114"/>
        <n v="323116"/>
        <n v="323120"/>
        <n v="323121"/>
        <n v="323124"/>
        <n v="323125"/>
        <n v="323126"/>
        <n v="323130"/>
        <n v="323135"/>
        <n v="323139"/>
        <n v="323144"/>
        <n v="323148"/>
        <n v="323149"/>
        <n v="323151"/>
        <n v="323154"/>
        <n v="323155"/>
        <n v="323156"/>
        <n v="323157"/>
        <n v="323162"/>
        <n v="323167"/>
        <n v="323171"/>
        <n v="323173"/>
        <n v="323175"/>
        <n v="323177"/>
        <n v="323178"/>
        <n v="323181"/>
        <n v="323184"/>
        <n v="323186"/>
        <n v="323187"/>
        <n v="323191"/>
        <n v="323193"/>
        <n v="323194"/>
        <n v="323197"/>
        <n v="323202"/>
        <n v="323206"/>
        <n v="323207"/>
        <n v="323212"/>
        <n v="323216"/>
        <n v="323218"/>
        <n v="323222"/>
        <n v="323225"/>
        <n v="323230"/>
        <n v="323235"/>
        <n v="323240"/>
        <n v="323241"/>
        <n v="323246"/>
        <n v="323251"/>
        <n v="323256"/>
        <n v="323261"/>
        <n v="323262"/>
        <n v="323265"/>
        <n v="323267"/>
        <n v="323272"/>
        <n v="323276"/>
        <n v="323281"/>
        <n v="323282"/>
        <n v="323284"/>
        <n v="323287"/>
        <n v="323289"/>
        <n v="323292"/>
        <n v="323297"/>
        <n v="323301"/>
        <n v="323305"/>
        <n v="323309"/>
        <n v="323313"/>
        <n v="323316"/>
        <n v="323319"/>
        <n v="323322"/>
        <n v="323324"/>
        <n v="323328"/>
        <n v="323332"/>
        <n v="323335"/>
        <n v="323336"/>
        <n v="323337"/>
        <n v="323342"/>
        <n v="323346"/>
        <n v="323349"/>
        <n v="323351"/>
        <n v="323355"/>
        <n v="323359"/>
        <n v="323362"/>
        <n v="323365"/>
        <n v="323370"/>
        <n v="323371"/>
        <n v="323376"/>
        <n v="323380"/>
        <n v="323385"/>
        <n v="323389"/>
        <n v="323393"/>
        <n v="323397"/>
        <n v="323402"/>
        <n v="323406"/>
        <n v="323409"/>
        <n v="323412"/>
        <n v="323413"/>
        <n v="323417"/>
        <n v="323419"/>
        <n v="323422"/>
        <n v="323423"/>
        <n v="323424"/>
        <n v="323426"/>
        <n v="323431"/>
        <n v="323435"/>
        <n v="323438"/>
        <n v="323439"/>
        <n v="323442"/>
        <n v="323444"/>
        <n v="323447"/>
        <n v="323448"/>
        <n v="323451"/>
        <n v="323453"/>
        <n v="323454"/>
        <n v="323458"/>
        <n v="323463"/>
        <n v="323467"/>
        <n v="323471"/>
        <n v="323476"/>
        <n v="323480"/>
        <n v="323485"/>
        <n v="323486"/>
        <n v="323490"/>
        <n v="323495"/>
        <n v="323499"/>
        <n v="323503"/>
        <n v="323504"/>
        <n v="323509"/>
        <n v="323513"/>
        <n v="323516"/>
        <n v="323520"/>
        <n v="323522"/>
        <n v="323523"/>
        <n v="323525"/>
        <n v="323530"/>
        <n v="323533"/>
        <n v="323538"/>
        <n v="323542"/>
        <n v="323546"/>
        <n v="323548"/>
        <n v="323549"/>
        <n v="323552"/>
        <n v="323554"/>
        <n v="323559"/>
        <n v="323561"/>
        <n v="323564"/>
        <n v="323566"/>
        <n v="323569"/>
        <n v="323573"/>
        <n v="323577"/>
        <n v="323581"/>
        <n v="323585"/>
        <n v="323587"/>
        <n v="323590"/>
        <n v="323591"/>
        <n v="323594"/>
        <n v="323596"/>
        <n v="323599"/>
        <n v="323601"/>
        <n v="323603"/>
        <n v="323606"/>
        <n v="323611"/>
        <n v="323615"/>
        <n v="323617"/>
        <n v="323621"/>
        <n v="323626"/>
        <n v="323630"/>
        <n v="323631"/>
        <n v="323634"/>
        <n v="323635"/>
        <n v="323640"/>
        <n v="323644"/>
        <n v="323645"/>
        <n v="323649"/>
        <n v="323650"/>
        <n v="323653"/>
        <n v="323656"/>
        <n v="323658"/>
        <n v="323662"/>
        <n v="323664"/>
        <n v="323669"/>
        <n v="323674"/>
        <n v="323678"/>
        <n v="323680"/>
        <n v="323681"/>
        <n v="323682"/>
        <n v="323686"/>
        <n v="323690"/>
        <n v="323695"/>
        <n v="323696"/>
        <n v="323700"/>
        <n v="323705"/>
        <n v="323710"/>
        <n v="323711"/>
        <n v="323715"/>
        <n v="323718"/>
        <n v="323719"/>
        <n v="323720"/>
        <n v="323722"/>
        <n v="323723"/>
        <n v="323724"/>
        <n v="323725"/>
        <n v="323727"/>
        <n v="323728"/>
        <n v="323732"/>
        <n v="323733"/>
        <n v="323734"/>
        <n v="323738"/>
        <n v="323742"/>
        <n v="323744"/>
        <n v="323749"/>
        <n v="323753"/>
        <n v="323754"/>
        <n v="323757"/>
        <n v="323762"/>
        <n v="323764"/>
        <n v="323765"/>
        <n v="323766"/>
        <n v="323769"/>
        <n v="323773"/>
        <n v="323775"/>
        <n v="323776"/>
        <n v="323778"/>
        <n v="323781"/>
        <n v="323786"/>
        <n v="323787"/>
        <n v="323788"/>
        <n v="323792"/>
        <n v="323797"/>
        <n v="323800"/>
        <n v="323805"/>
        <n v="323806"/>
        <n v="323810"/>
        <n v="323814"/>
        <n v="323817"/>
        <n v="323819"/>
        <n v="323821"/>
        <n v="323824"/>
        <n v="323825"/>
        <n v="323828"/>
        <n v="323829"/>
        <n v="323833"/>
        <n v="323835"/>
        <n v="323840"/>
        <n v="323841"/>
        <n v="323845"/>
        <n v="323848"/>
        <n v="323853"/>
        <n v="323854"/>
        <n v="323855"/>
        <n v="323857"/>
        <n v="323860"/>
        <n v="323864"/>
        <n v="323868"/>
        <n v="323871"/>
        <n v="323875"/>
        <n v="323876"/>
        <n v="323881"/>
        <n v="323884"/>
        <n v="323888"/>
        <n v="323890"/>
        <n v="323894"/>
        <n v="323898"/>
        <n v="323899"/>
        <n v="323900"/>
        <n v="323905"/>
        <n v="323908"/>
        <n v="323912"/>
        <n v="323913"/>
        <n v="323915"/>
        <n v="323916"/>
        <n v="323921"/>
        <n v="323925"/>
        <n v="323930"/>
        <n v="323935"/>
        <n v="323939"/>
        <n v="323940"/>
        <n v="323941"/>
        <n v="323944"/>
        <n v="323949"/>
        <n v="323953"/>
        <n v="323955"/>
        <n v="323956"/>
        <n v="323957"/>
        <n v="323959"/>
        <n v="323962"/>
        <n v="323963"/>
        <n v="323967"/>
        <n v="323971"/>
        <n v="323974"/>
        <n v="323978"/>
        <n v="323980"/>
        <n v="323984"/>
        <n v="323985"/>
        <n v="323987"/>
        <n v="323989"/>
        <n v="323991"/>
        <n v="323994"/>
        <n v="323999"/>
        <n v="324000"/>
        <n v="324003"/>
        <n v="324005"/>
        <n v="324009"/>
        <n v="324012"/>
        <n v="324013"/>
        <n v="324014"/>
        <n v="324017"/>
        <n v="324018"/>
        <n v="324020"/>
        <n v="324024"/>
        <n v="324026"/>
        <n v="324027"/>
        <n v="324031"/>
        <n v="324034"/>
        <n v="324038"/>
        <n v="324042"/>
        <n v="324045"/>
        <n v="324050"/>
        <n v="324052"/>
        <n v="324053"/>
        <n v="324054"/>
        <n v="324057"/>
        <n v="324058"/>
        <n v="324060"/>
        <n v="324063"/>
        <n v="324068"/>
        <n v="324071"/>
        <n v="324076"/>
        <n v="324080"/>
        <n v="324081"/>
        <n v="324083"/>
        <n v="324085"/>
        <n v="324089"/>
        <n v="324094"/>
        <n v="324097"/>
        <n v="324101"/>
        <n v="324104"/>
        <n v="324107"/>
        <n v="324109"/>
        <n v="324113"/>
        <n v="324115"/>
        <n v="324116"/>
        <n v="324120"/>
        <n v="324121"/>
        <n v="324124"/>
        <n v="324129"/>
        <n v="324130"/>
        <n v="324134"/>
        <n v="324138"/>
        <n v="324140"/>
        <n v="324142"/>
        <n v="324146"/>
        <n v="324150"/>
        <n v="324155"/>
        <n v="324156"/>
        <n v="324160"/>
        <n v="324163"/>
        <n v="324167"/>
        <n v="324168"/>
        <n v="324170"/>
        <n v="324172"/>
        <n v="324177"/>
        <n v="324178"/>
        <n v="324179"/>
        <n v="324183"/>
        <n v="324188"/>
        <n v="324192"/>
        <n v="324194"/>
        <n v="324195"/>
        <n v="324198"/>
        <n v="324199"/>
        <n v="324203"/>
        <n v="324207"/>
        <n v="324208"/>
        <n v="324210"/>
        <n v="324211"/>
        <n v="324214"/>
        <n v="324217"/>
        <n v="324220"/>
        <n v="324222"/>
        <n v="324223"/>
        <n v="324225"/>
        <n v="324226"/>
        <n v="324229"/>
        <n v="324234"/>
        <n v="324235"/>
        <n v="324238"/>
        <n v="324240"/>
        <n v="324241"/>
        <n v="324242"/>
        <n v="324245"/>
        <n v="324248"/>
        <n v="324249"/>
        <n v="324251"/>
        <n v="324254"/>
        <n v="324256"/>
        <n v="324259"/>
        <n v="324263"/>
        <n v="324265"/>
        <n v="324270"/>
        <n v="324273"/>
        <n v="324277"/>
        <n v="324281"/>
        <n v="324282"/>
        <n v="324285"/>
        <n v="324289"/>
        <n v="324293"/>
        <n v="324298"/>
        <n v="324303"/>
        <n v="324308"/>
        <n v="324313"/>
        <n v="324314"/>
        <n v="324316"/>
        <n v="324321"/>
        <n v="324326"/>
        <n v="324327"/>
        <n v="324330"/>
        <n v="324335"/>
        <n v="324340"/>
        <n v="324341"/>
        <n v="324344"/>
        <n v="324348"/>
        <n v="324350"/>
        <n v="324354"/>
        <n v="324358"/>
        <n v="324362"/>
        <n v="324363"/>
        <n v="324364"/>
        <n v="324368"/>
        <n v="324372"/>
        <n v="324375"/>
        <n v="324377"/>
        <n v="324382"/>
        <n v="324385"/>
        <n v="324387"/>
        <n v="324390"/>
        <n v="324392"/>
        <n v="324393"/>
        <n v="324397"/>
        <n v="324398"/>
        <n v="324400"/>
        <n v="324402"/>
        <n v="324406"/>
        <n v="324408"/>
        <n v="324410"/>
        <n v="324413"/>
        <n v="324417"/>
        <n v="324419"/>
        <n v="324422"/>
        <n v="324424"/>
        <n v="324426"/>
        <n v="324429"/>
        <n v="324431"/>
        <n v="324434"/>
        <n v="324436"/>
        <n v="324441"/>
        <n v="324446"/>
        <n v="324447"/>
        <n v="324450"/>
        <n v="324452"/>
        <n v="324456"/>
        <n v="324457"/>
        <n v="324461"/>
        <n v="324465"/>
        <n v="324466"/>
        <n v="324467"/>
        <n v="324468"/>
        <n v="324469"/>
        <n v="324473"/>
        <n v="324474"/>
        <n v="324479"/>
        <n v="324481"/>
        <n v="324486"/>
        <n v="324491"/>
        <n v="324496"/>
        <n v="324501"/>
        <n v="324505"/>
        <n v="324510"/>
        <n v="324511"/>
        <n v="324514"/>
        <n v="324517"/>
        <n v="324519"/>
        <n v="324520"/>
        <n v="324525"/>
        <n v="324528"/>
        <n v="324529"/>
        <n v="324533"/>
        <n v="324536"/>
        <n v="324539"/>
        <n v="324544"/>
        <n v="324547"/>
        <n v="324549"/>
        <n v="324554"/>
        <n v="324557"/>
        <n v="324560"/>
        <n v="324562"/>
        <n v="324564"/>
        <n v="324566"/>
        <n v="324569"/>
        <n v="324573"/>
        <n v="324578"/>
        <n v="324581"/>
        <n v="324586"/>
        <n v="324587"/>
        <n v="324592"/>
        <n v="324594"/>
        <n v="324597"/>
        <n v="324600"/>
        <n v="324604"/>
        <n v="324607"/>
        <n v="324612"/>
        <n v="324617"/>
        <n v="324620"/>
        <n v="324624"/>
        <n v="324628"/>
        <n v="324631"/>
        <n v="324633"/>
        <n v="324635"/>
        <n v="324638"/>
        <n v="324641"/>
        <n v="324643"/>
        <n v="324647"/>
        <n v="324651"/>
        <n v="324656"/>
        <n v="324660"/>
        <n v="324662"/>
        <n v="324666"/>
        <n v="324669"/>
        <n v="324673"/>
        <n v="324675"/>
        <n v="324677"/>
        <n v="324679"/>
        <n v="324683"/>
        <n v="324685"/>
        <n v="324686"/>
        <n v="324688"/>
        <n v="324693"/>
        <n v="324698"/>
        <n v="324699"/>
        <n v="324700"/>
        <n v="324703"/>
        <n v="324704"/>
        <n v="324708"/>
        <n v="324709"/>
        <n v="324711"/>
        <n v="324715"/>
        <n v="324717"/>
        <n v="324720"/>
        <n v="324723"/>
        <n v="324726"/>
        <n v="324730"/>
        <n v="324734"/>
        <n v="324737"/>
        <n v="324741"/>
        <n v="324744"/>
        <n v="324747"/>
        <n v="324751"/>
        <n v="324756"/>
        <n v="324761"/>
        <n v="324765"/>
        <n v="324766"/>
        <n v="324771"/>
        <n v="324773"/>
        <n v="324774"/>
        <n v="324775"/>
        <n v="324779"/>
        <n v="324781"/>
        <n v="324783"/>
        <n v="324785"/>
        <n v="324790"/>
        <n v="324795"/>
        <n v="324798"/>
        <n v="324799"/>
        <n v="324801"/>
        <n v="324804"/>
        <n v="324806"/>
        <n v="324808"/>
        <n v="324810"/>
        <n v="324813"/>
        <n v="324814"/>
        <n v="324818"/>
        <n v="324821"/>
        <n v="324826"/>
        <n v="324827"/>
        <n v="324832"/>
        <n v="324833"/>
        <n v="324834"/>
        <n v="324839"/>
        <n v="324842"/>
        <n v="324843"/>
        <n v="324848"/>
        <n v="324851"/>
        <n v="324854"/>
        <n v="324856"/>
        <n v="324861"/>
        <n v="324864"/>
        <n v="324868"/>
        <n v="324872"/>
        <n v="324877"/>
        <n v="324881"/>
        <n v="324882"/>
        <n v="324883"/>
        <n v="324887"/>
        <n v="324889"/>
        <n v="324890"/>
        <n v="324894"/>
        <n v="324898"/>
        <n v="324901"/>
        <n v="324903"/>
        <n v="324906"/>
        <n v="324907"/>
        <n v="324910"/>
        <n v="324913"/>
        <n v="324915"/>
        <n v="324917"/>
        <n v="324921"/>
        <n v="324925"/>
        <n v="324930"/>
        <n v="324933"/>
        <n v="324936"/>
        <n v="324939"/>
        <n v="324942"/>
        <n v="324945"/>
        <n v="324946"/>
        <n v="324948"/>
        <n v="324951"/>
        <n v="324955"/>
        <n v="324959"/>
        <n v="324963"/>
        <n v="324967"/>
        <n v="324970"/>
        <n v="324974"/>
        <n v="324977"/>
        <n v="324981"/>
        <n v="324984"/>
        <n v="324986"/>
        <n v="324989"/>
        <n v="324990"/>
        <n v="324991"/>
        <n v="324993"/>
        <n v="324995"/>
        <n v="324999"/>
        <n v="325003"/>
        <n v="325008"/>
        <n v="325010"/>
        <n v="325013"/>
        <n v="325017"/>
        <n v="325021"/>
        <n v="325025"/>
        <n v="325028"/>
        <n v="325033"/>
        <n v="325038"/>
        <n v="325040"/>
        <n v="325045"/>
        <n v="325049"/>
        <n v="325050"/>
        <n v="325053"/>
        <n v="325056"/>
        <n v="325061"/>
        <n v="325064"/>
        <n v="325068"/>
        <n v="325072"/>
        <n v="325077"/>
        <n v="325079"/>
        <n v="325081"/>
        <n v="325083"/>
        <n v="325087"/>
        <n v="325088"/>
        <n v="325089"/>
        <n v="325094"/>
        <n v="325096"/>
        <n v="325099"/>
        <n v="325104"/>
        <n v="325108"/>
        <n v="325111"/>
        <n v="325115"/>
        <n v="325120"/>
        <n v="325123"/>
        <n v="325125"/>
        <n v="325129"/>
        <n v="325134"/>
        <n v="325135"/>
        <n v="325137"/>
        <n v="325142"/>
        <n v="325143"/>
        <n v="325148"/>
        <n v="325149"/>
        <n v="325152"/>
        <n v="325157"/>
        <n v="325162"/>
        <n v="325166"/>
        <n v="325170"/>
        <n v="325172"/>
        <n v="325175"/>
        <n v="325178"/>
        <n v="325183"/>
        <n v="325185"/>
        <n v="325189"/>
        <n v="325192"/>
        <n v="325197"/>
        <n v="325202"/>
        <n v="325204"/>
        <n v="325205"/>
        <n v="325207"/>
        <n v="325211"/>
        <n v="325212"/>
        <n v="325214"/>
        <n v="325215"/>
        <n v="325217"/>
        <n v="325219"/>
        <n v="325220"/>
        <n v="325222"/>
        <n v="325227"/>
        <n v="325229"/>
        <n v="325231"/>
        <n v="325235"/>
        <n v="325239"/>
        <n v="325241"/>
        <n v="325244"/>
        <n v="325247"/>
        <n v="325248"/>
        <n v="325252"/>
        <n v="325256"/>
        <n v="325261"/>
        <n v="325266"/>
        <n v="325267"/>
        <n v="325268"/>
        <n v="325271"/>
        <n v="325274"/>
        <n v="325278"/>
        <n v="325280"/>
        <n v="325282"/>
        <n v="325284"/>
        <n v="325287"/>
        <n v="325289"/>
        <n v="325290"/>
        <n v="325294"/>
        <n v="325297"/>
        <n v="325299"/>
        <n v="325304"/>
        <n v="325307"/>
        <n v="325311"/>
        <n v="325312"/>
        <n v="325313"/>
        <n v="325315"/>
        <n v="325316"/>
        <n v="325319"/>
        <n v="325323"/>
        <n v="325326"/>
        <n v="325329"/>
        <n v="325331"/>
        <n v="325335"/>
        <n v="325339"/>
        <n v="325342"/>
        <n v="325346"/>
        <n v="325348"/>
        <n v="325352"/>
        <n v="325354"/>
        <n v="325356"/>
        <n v="325360"/>
        <n v="325365"/>
        <n v="325368"/>
        <n v="325372"/>
        <n v="325376"/>
        <n v="325380"/>
        <n v="325381"/>
        <n v="325384"/>
        <n v="325385"/>
        <n v="325389"/>
        <n v="325394"/>
        <n v="325395"/>
        <n v="325396"/>
        <n v="325399"/>
        <n v="325403"/>
        <n v="325406"/>
        <n v="325407"/>
        <n v="325411"/>
        <n v="325416"/>
        <n v="325418"/>
        <n v="325421"/>
        <n v="325423"/>
        <n v="325424"/>
        <n v="325427"/>
        <n v="325432"/>
        <n v="325435"/>
        <n v="325440"/>
        <n v="325443"/>
        <n v="325446"/>
        <n v="325447"/>
        <n v="325449"/>
        <n v="325454"/>
        <n v="325455"/>
        <n v="325460"/>
        <n v="325464"/>
        <n v="325469"/>
        <n v="325473"/>
        <n v="325477"/>
        <n v="325478"/>
        <n v="325479"/>
        <n v="325484"/>
        <n v="325488"/>
        <n v="325493"/>
        <n v="325498"/>
        <n v="325499"/>
        <n v="325503"/>
        <n v="325508"/>
        <n v="325512"/>
        <n v="325513"/>
        <n v="325514"/>
        <n v="325517"/>
        <n v="325521"/>
        <n v="325522"/>
        <n v="325526"/>
        <n v="325529"/>
        <n v="325534"/>
        <n v="325539"/>
        <n v="325541"/>
        <n v="325545"/>
        <n v="325547"/>
        <n v="325549"/>
        <n v="325551"/>
        <n v="325556"/>
        <n v="325558"/>
        <n v="325560"/>
        <n v="325561"/>
        <n v="325564"/>
        <n v="325566"/>
        <n v="325568"/>
        <n v="325570"/>
        <n v="325572"/>
        <n v="325577"/>
        <n v="325579"/>
        <n v="325582"/>
        <n v="325586"/>
        <n v="325587"/>
        <n v="325589"/>
        <n v="325592"/>
        <n v="325597"/>
        <n v="325599"/>
        <n v="325600"/>
        <n v="325603"/>
        <n v="325604"/>
        <n v="325608"/>
        <n v="325611"/>
        <n v="325614"/>
        <n v="325615"/>
        <n v="325620"/>
        <n v="325622"/>
        <n v="325627"/>
        <n v="325632"/>
        <n v="325637"/>
        <n v="325639"/>
        <n v="325643"/>
        <n v="325647"/>
        <n v="325651"/>
        <n v="325656"/>
        <n v="325660"/>
        <n v="325664"/>
        <n v="325668"/>
        <n v="325670"/>
        <n v="325674"/>
        <n v="325679"/>
        <n v="325682"/>
        <n v="325685"/>
        <n v="325687"/>
        <n v="325689"/>
        <n v="325691"/>
        <n v="325695"/>
        <n v="325696"/>
        <n v="325700"/>
        <n v="325702"/>
        <n v="325706"/>
        <n v="325710"/>
        <n v="325712"/>
        <n v="325713"/>
        <n v="325716"/>
        <n v="325719"/>
        <n v="325723"/>
        <n v="325724"/>
        <n v="325726"/>
        <n v="325731"/>
        <n v="325734"/>
        <n v="325735"/>
        <n v="325740"/>
        <n v="325744"/>
        <n v="325746"/>
        <n v="325750"/>
        <n v="325755"/>
        <n v="325756"/>
        <n v="325758"/>
        <n v="325760"/>
        <n v="325761"/>
        <n v="325763"/>
        <n v="325764"/>
        <n v="325767"/>
        <n v="325769"/>
        <n v="325772"/>
        <n v="325776"/>
        <n v="325778"/>
        <n v="325783"/>
        <n v="325784"/>
        <n v="325787"/>
        <n v="325788"/>
        <n v="325792"/>
        <n v="325796"/>
        <n v="325798"/>
        <n v="325802"/>
        <n v="325804"/>
        <n v="325806"/>
        <n v="325807"/>
        <n v="325810"/>
        <n v="325812"/>
        <n v="325817"/>
        <n v="325820"/>
        <n v="325821"/>
        <n v="325824"/>
        <n v="325825"/>
        <n v="325827"/>
        <n v="325831"/>
        <n v="325834"/>
        <n v="325837"/>
        <n v="325842"/>
        <n v="325843"/>
        <n v="325846"/>
        <n v="325848"/>
        <n v="325849"/>
        <n v="325853"/>
        <n v="325857"/>
        <n v="325859"/>
        <n v="325862"/>
        <n v="325867"/>
        <n v="325871"/>
        <n v="325873"/>
        <n v="325875"/>
        <n v="325879"/>
        <n v="325880"/>
        <n v="325883"/>
        <n v="325885"/>
        <n v="325886"/>
        <n v="325891"/>
        <n v="325896"/>
        <n v="325898"/>
        <n v="325899"/>
        <n v="325900"/>
        <n v="325903"/>
        <n v="325906"/>
        <n v="325910"/>
        <n v="325911"/>
        <n v="325912"/>
        <n v="325916"/>
        <n v="325921"/>
        <n v="325923"/>
        <n v="325924"/>
        <n v="325925"/>
        <n v="325929"/>
        <n v="325932"/>
        <n v="325935"/>
        <n v="325937"/>
        <n v="325942"/>
        <n v="325943"/>
        <n v="325944"/>
        <n v="325946"/>
        <n v="325949"/>
        <n v="325953"/>
        <n v="325958"/>
        <n v="325959"/>
        <n v="325960"/>
        <n v="325963"/>
        <n v="325964"/>
        <n v="325968"/>
        <n v="325972"/>
        <n v="325974"/>
        <n v="325976"/>
        <n v="325980"/>
        <n v="325982"/>
        <n v="325985"/>
        <n v="325986"/>
        <n v="325987"/>
        <n v="325989"/>
        <n v="325992"/>
        <n v="325993"/>
        <n v="325995"/>
        <n v="325996"/>
        <n v="325997"/>
        <n v="326000"/>
        <n v="326003"/>
        <n v="326006"/>
        <n v="326011"/>
        <n v="326015"/>
        <n v="326016"/>
        <n v="326020"/>
        <n v="326022"/>
        <n v="326027"/>
        <n v="326031"/>
        <n v="326036"/>
        <n v="326041"/>
        <n v="326046"/>
        <n v="326050"/>
        <n v="326053"/>
        <n v="326058"/>
        <n v="326063"/>
        <n v="326067"/>
        <n v="326070"/>
        <n v="326072"/>
        <n v="326076"/>
        <n v="326081"/>
        <n v="326083"/>
        <n v="326084"/>
        <n v="326088"/>
        <n v="326093"/>
        <n v="326095"/>
        <n v="326096"/>
        <n v="326097"/>
        <n v="326099"/>
        <n v="326100"/>
        <n v="326102"/>
        <n v="326106"/>
        <n v="326108"/>
        <n v="326113"/>
        <n v="326116"/>
        <n v="326120"/>
        <n v="326124"/>
        <n v="326126"/>
        <n v="326127"/>
        <n v="326128"/>
        <n v="326131"/>
        <n v="326133"/>
        <n v="326136"/>
        <n v="326141"/>
        <n v="326143"/>
        <n v="326147"/>
        <n v="326149"/>
        <n v="326154"/>
        <n v="326158"/>
        <n v="326161"/>
        <n v="326163"/>
        <n v="326165"/>
        <n v="326168"/>
        <n v="326172"/>
        <n v="326176"/>
        <n v="326180"/>
        <n v="326183"/>
        <n v="326184"/>
        <n v="326188"/>
        <n v="326191"/>
        <n v="326195"/>
        <n v="326198"/>
        <n v="326200"/>
        <n v="326202"/>
        <n v="326204"/>
        <n v="326206"/>
        <n v="326209"/>
        <n v="326213"/>
        <n v="326216"/>
        <n v="326220"/>
        <n v="326224"/>
        <n v="326225"/>
        <n v="326226"/>
        <n v="326231"/>
        <n v="326233"/>
        <n v="326237"/>
        <n v="326239"/>
        <n v="326244"/>
        <n v="326245"/>
        <n v="326247"/>
        <n v="326249"/>
        <n v="326253"/>
        <n v="326257"/>
        <n v="326258"/>
        <n v="326259"/>
        <n v="326260"/>
        <n v="326262"/>
        <n v="326267"/>
        <n v="326268"/>
        <n v="326270"/>
        <n v="326271"/>
        <n v="326276"/>
        <n v="326281"/>
        <n v="326284"/>
        <n v="326285"/>
        <n v="326287"/>
        <n v="326290"/>
        <n v="326293"/>
        <n v="326297"/>
        <n v="326300"/>
        <n v="326304"/>
        <n v="326305"/>
        <n v="326310"/>
        <n v="326313"/>
        <n v="326317"/>
        <n v="326321"/>
        <n v="326322"/>
        <n v="326324"/>
        <n v="326328"/>
        <n v="326331"/>
        <n v="326335"/>
        <n v="326339"/>
        <n v="326344"/>
        <n v="326349"/>
        <n v="326350"/>
        <n v="326354"/>
        <n v="326357"/>
        <n v="326358"/>
        <n v="326360"/>
        <n v="326361"/>
        <n v="326365"/>
        <n v="326367"/>
        <n v="326369"/>
        <n v="326372"/>
        <n v="326375"/>
        <n v="326377"/>
        <n v="326380"/>
        <n v="326385"/>
        <n v="326389"/>
        <n v="326393"/>
        <n v="326395"/>
        <n v="326396"/>
        <n v="326397"/>
        <n v="326398"/>
        <n v="326402"/>
        <n v="326407"/>
        <n v="326408"/>
        <n v="326413"/>
        <n v="326415"/>
        <n v="326418"/>
        <n v="326422"/>
        <n v="326424"/>
        <n v="326425"/>
        <n v="326427"/>
        <n v="326430"/>
        <n v="326432"/>
        <n v="326436"/>
        <n v="326440"/>
        <n v="326443"/>
        <n v="326446"/>
        <n v="326450"/>
        <n v="326451"/>
        <n v="326452"/>
        <n v="326457"/>
        <n v="326462"/>
        <n v="326465"/>
        <n v="326466"/>
        <n v="326470"/>
        <n v="326473"/>
        <n v="326475"/>
        <n v="326479"/>
        <n v="326484"/>
        <n v="326486"/>
        <n v="326487"/>
        <n v="326492"/>
        <n v="326495"/>
        <n v="326500"/>
        <n v="326501"/>
        <n v="326502"/>
        <n v="326503"/>
        <n v="326506"/>
        <n v="326509"/>
        <n v="326514"/>
        <n v="326518"/>
        <n v="326521"/>
        <n v="326524"/>
        <n v="326526"/>
        <n v="326527"/>
        <n v="326528"/>
        <n v="326530"/>
        <n v="326534"/>
        <n v="326538"/>
        <n v="326542"/>
        <n v="326543"/>
        <n v="326545"/>
        <n v="326546"/>
        <n v="326549"/>
        <n v="326552"/>
        <n v="326557"/>
        <n v="326559"/>
        <n v="326564"/>
        <n v="326565"/>
        <n v="326570"/>
        <n v="326574"/>
        <n v="326578"/>
        <n v="326580"/>
        <n v="326581"/>
        <n v="326584"/>
        <n v="326587"/>
        <n v="326591"/>
        <n v="326592"/>
        <n v="326595"/>
        <n v="326598"/>
        <n v="326602"/>
        <n v="326607"/>
        <n v="326608"/>
        <n v="326610"/>
        <n v="326611"/>
        <n v="326612"/>
        <n v="326614"/>
        <n v="326615"/>
        <n v="326619"/>
        <n v="326620"/>
        <n v="326624"/>
        <n v="326627"/>
        <n v="326631"/>
        <n v="326632"/>
        <n v="326634"/>
        <n v="326637"/>
        <n v="326642"/>
        <n v="326647"/>
        <n v="326650"/>
        <n v="326653"/>
        <n v="326655"/>
        <n v="326657"/>
        <n v="326662"/>
        <n v="326666"/>
        <n v="326671"/>
        <n v="326675"/>
        <n v="326677"/>
        <n v="326679"/>
        <n v="326682"/>
        <n v="326683"/>
        <n v="326687"/>
        <n v="326692"/>
        <n v="326696"/>
        <n v="326700"/>
        <n v="326701"/>
        <n v="326706"/>
        <n v="326709"/>
        <n v="326712"/>
        <n v="326717"/>
        <n v="326720"/>
        <n v="326721"/>
        <n v="326723"/>
        <n v="326724"/>
        <n v="326727"/>
        <n v="326729"/>
        <n v="326732"/>
        <n v="326735"/>
        <n v="326738"/>
        <n v="326741"/>
        <n v="326743"/>
        <n v="326748"/>
        <n v="326749"/>
        <n v="326754"/>
        <n v="326758"/>
        <n v="326762"/>
        <n v="326765"/>
        <n v="326766"/>
        <n v="326770"/>
        <n v="326771"/>
        <n v="326775"/>
        <n v="326778"/>
        <n v="326780"/>
        <n v="326781"/>
        <n v="326785"/>
        <n v="326788"/>
        <n v="326792"/>
        <n v="326794"/>
        <n v="326796"/>
        <n v="326797"/>
        <n v="326798"/>
        <n v="326800"/>
        <n v="326804"/>
        <n v="326806"/>
        <n v="326807"/>
        <n v="326808"/>
        <n v="326811"/>
        <n v="326812"/>
        <n v="326816"/>
        <n v="326817"/>
        <n v="326822"/>
        <n v="326824"/>
        <n v="326829"/>
        <n v="326831"/>
        <n v="326835"/>
        <n v="326837"/>
        <n v="326840"/>
        <n v="326841"/>
        <n v="326842"/>
        <n v="326844"/>
        <n v="326845"/>
        <n v="326847"/>
        <n v="326849"/>
        <n v="326854"/>
        <n v="326857"/>
        <n v="326860"/>
        <n v="326865"/>
        <n v="326866"/>
        <n v="326867"/>
        <n v="326869"/>
        <n v="326870"/>
        <n v="326873"/>
        <n v="326876"/>
        <n v="326879"/>
        <n v="326881"/>
        <n v="326885"/>
        <n v="326886"/>
        <n v="326888"/>
        <n v="326889"/>
        <n v="326891"/>
        <n v="326893"/>
        <n v="326896"/>
        <n v="326901"/>
        <n v="326905"/>
        <n v="326910"/>
        <n v="326913"/>
        <n v="326916"/>
        <n v="326918"/>
        <n v="326921"/>
        <n v="326923"/>
        <n v="326926"/>
        <n v="326931"/>
        <n v="326936"/>
        <n v="326941"/>
        <n v="326946"/>
        <n v="326949"/>
        <n v="326953"/>
        <n v="326954"/>
        <n v="326959"/>
        <n v="326963"/>
        <n v="326964"/>
        <n v="326967"/>
        <n v="326972"/>
        <n v="326975"/>
        <n v="326979"/>
        <n v="326980"/>
        <n v="326984"/>
        <n v="326989"/>
        <n v="326992"/>
        <n v="326994"/>
        <n v="326999"/>
        <n v="327002"/>
        <n v="327007"/>
        <n v="327010"/>
        <n v="327015"/>
        <n v="327020"/>
        <n v="327024"/>
        <n v="327028"/>
        <n v="327031"/>
        <n v="327035"/>
        <n v="327038"/>
        <n v="327043"/>
        <n v="327044"/>
        <n v="327049"/>
        <n v="327052"/>
        <n v="327057"/>
        <n v="327058"/>
        <n v="327063"/>
        <n v="327065"/>
        <n v="327068"/>
        <n v="327072"/>
        <n v="327077"/>
        <n v="327081"/>
        <n v="327086"/>
        <n v="327089"/>
        <n v="327093"/>
        <n v="327098"/>
        <n v="327102"/>
        <n v="327105"/>
        <n v="327108"/>
        <n v="327109"/>
        <n v="327113"/>
        <n v="327117"/>
        <n v="327120"/>
        <n v="327122"/>
        <n v="327125"/>
        <n v="327126"/>
        <n v="327129"/>
        <n v="327130"/>
        <n v="327132"/>
        <n v="327134"/>
        <n v="327138"/>
        <n v="327142"/>
        <n v="327145"/>
        <n v="327149"/>
        <n v="327152"/>
        <n v="327155"/>
        <n v="327157"/>
        <n v="327160"/>
        <n v="327162"/>
        <n v="327163"/>
        <n v="327166"/>
        <n v="327169"/>
        <n v="327171"/>
        <n v="327173"/>
        <n v="327174"/>
        <n v="327178"/>
        <n v="327183"/>
        <n v="327185"/>
        <n v="327190"/>
        <n v="327192"/>
        <n v="327196"/>
        <n v="327201"/>
        <n v="327205"/>
        <n v="327209"/>
        <n v="327213"/>
        <n v="327217"/>
        <n v="327218"/>
        <n v="327221"/>
        <n v="327225"/>
        <n v="327230"/>
        <n v="327234"/>
        <n v="327239"/>
        <n v="327241"/>
        <n v="327245"/>
        <n v="327248"/>
        <n v="327251"/>
        <n v="327252"/>
        <n v="327255"/>
        <n v="327260"/>
        <n v="327262"/>
        <n v="327263"/>
        <n v="327267"/>
        <n v="327270"/>
        <n v="327272"/>
        <n v="327273"/>
        <n v="327275"/>
        <n v="327278"/>
        <n v="327282"/>
        <n v="327286"/>
        <n v="327289"/>
        <n v="327290"/>
        <n v="327292"/>
        <n v="327296"/>
        <n v="327300"/>
        <n v="327303"/>
        <n v="327306"/>
        <n v="327307"/>
        <n v="327312"/>
        <n v="327314"/>
        <n v="327319"/>
        <n v="327324"/>
        <n v="327326"/>
        <n v="327329"/>
        <n v="327331"/>
        <n v="327332"/>
        <n v="327336"/>
        <n v="327338"/>
        <n v="327340"/>
        <n v="327345"/>
        <n v="327346"/>
        <n v="327351"/>
        <n v="327352"/>
        <n v="327353"/>
        <n v="327354"/>
        <n v="327359"/>
        <n v="327362"/>
        <n v="327364"/>
        <n v="327367"/>
        <n v="327370"/>
        <n v="327375"/>
        <n v="327376"/>
        <n v="327377"/>
        <n v="327379"/>
        <n v="327384"/>
        <n v="327385"/>
        <n v="327389"/>
        <n v="327392"/>
        <n v="327395"/>
        <n v="327397"/>
        <n v="327401"/>
        <n v="327406"/>
        <n v="327410"/>
        <n v="327413"/>
        <n v="327414"/>
        <n v="327417"/>
        <n v="327418"/>
        <n v="327419"/>
        <n v="327422"/>
        <n v="327427"/>
        <n v="327432"/>
        <n v="327434"/>
        <n v="327436"/>
        <n v="327437"/>
        <n v="327442"/>
        <n v="327445"/>
        <n v="327448"/>
        <n v="327450"/>
        <n v="327454"/>
        <n v="327456"/>
        <n v="327458"/>
        <n v="327460"/>
        <n v="327462"/>
        <n v="327467"/>
        <n v="327471"/>
        <n v="327473"/>
        <n v="327478"/>
        <n v="327479"/>
        <n v="327484"/>
        <n v="327486"/>
        <n v="327491"/>
        <n v="327495"/>
        <n v="327498"/>
        <n v="327501"/>
        <n v="327504"/>
        <n v="327507"/>
        <n v="327509"/>
        <n v="327514"/>
        <n v="327519"/>
        <n v="327521"/>
        <n v="327522"/>
        <n v="327525"/>
        <n v="327530"/>
        <n v="327531"/>
        <n v="327534"/>
        <n v="327537"/>
        <n v="327539"/>
        <n v="327543"/>
        <n v="327545"/>
        <n v="327546"/>
        <n v="327548"/>
        <n v="327552"/>
        <n v="327553"/>
        <n v="327558"/>
        <n v="327563"/>
        <n v="327564"/>
        <n v="327565"/>
        <n v="327568"/>
        <n v="327573"/>
        <n v="327576"/>
        <n v="327578"/>
        <n v="327583"/>
        <n v="327588"/>
        <n v="327592"/>
        <n v="327597"/>
        <n v="327601"/>
        <n v="327602"/>
        <n v="327604"/>
        <n v="327606"/>
        <n v="327607"/>
        <n v="327608"/>
        <n v="327609"/>
        <n v="327614"/>
        <n v="327616"/>
        <n v="327621"/>
        <n v="327623"/>
        <n v="327626"/>
        <n v="327627"/>
        <n v="327630"/>
        <n v="327634"/>
        <n v="327635"/>
        <n v="327638"/>
        <n v="327643"/>
        <n v="327647"/>
        <n v="327650"/>
        <n v="327653"/>
        <n v="327658"/>
        <n v="327662"/>
        <n v="327667"/>
        <n v="327672"/>
        <n v="327676"/>
        <n v="327681"/>
        <n v="327682"/>
        <n v="327686"/>
        <n v="327688"/>
        <n v="327693"/>
        <n v="327697"/>
        <n v="327698"/>
        <n v="327703"/>
        <n v="327705"/>
        <n v="327708"/>
        <n v="327712"/>
        <n v="327713"/>
        <n v="327716"/>
        <n v="327718"/>
        <n v="327722"/>
        <n v="327723"/>
        <n v="327727"/>
        <n v="327730"/>
        <n v="327732"/>
        <n v="327734"/>
        <n v="327735"/>
        <n v="327738"/>
        <n v="327743"/>
        <n v="327747"/>
        <n v="327748"/>
        <n v="327749"/>
        <n v="327752"/>
        <n v="327753"/>
        <n v="327755"/>
        <n v="327760"/>
        <n v="327764"/>
        <n v="327766"/>
        <n v="327767"/>
        <n v="327772"/>
        <n v="327773"/>
        <n v="327778"/>
        <n v="327781"/>
        <n v="327783"/>
        <n v="327786"/>
        <n v="327789"/>
        <n v="327792"/>
        <n v="327796"/>
        <n v="327800"/>
        <n v="327805"/>
        <n v="327806"/>
        <n v="327811"/>
        <n v="327815"/>
        <n v="327819"/>
        <n v="327820"/>
        <n v="327821"/>
        <n v="327825"/>
        <n v="327829"/>
        <n v="327832"/>
        <n v="327836"/>
        <n v="327837"/>
        <n v="327839"/>
        <n v="327842"/>
        <n v="327844"/>
        <n v="327847"/>
        <n v="327849"/>
        <n v="327854"/>
        <n v="327856"/>
        <n v="327859"/>
        <n v="327861"/>
        <n v="327865"/>
        <n v="327870"/>
        <n v="327873"/>
        <n v="327875"/>
        <n v="327878"/>
        <n v="327879"/>
        <n v="327882"/>
        <n v="327884"/>
        <n v="327885"/>
        <n v="327886"/>
        <n v="327887"/>
        <n v="327888"/>
        <n v="327891"/>
        <n v="327896"/>
        <n v="327900"/>
        <n v="327901"/>
        <n v="327902"/>
        <n v="327903"/>
        <n v="327905"/>
        <n v="327908"/>
        <n v="327911"/>
        <n v="327913"/>
        <n v="327916"/>
        <n v="327918"/>
        <n v="327922"/>
        <n v="327924"/>
        <n v="327927"/>
        <n v="327931"/>
        <n v="327936"/>
        <n v="327938"/>
        <n v="327940"/>
        <n v="327945"/>
        <n v="327950"/>
        <n v="327951"/>
        <n v="327952"/>
        <n v="327956"/>
        <n v="327960"/>
        <n v="327964"/>
        <n v="327965"/>
        <n v="327968"/>
        <n v="327973"/>
        <n v="327978"/>
        <n v="327979"/>
        <n v="327980"/>
        <n v="327982"/>
        <n v="327983"/>
        <n v="327984"/>
        <n v="327986"/>
        <n v="327989"/>
        <n v="327990"/>
        <n v="327991"/>
        <n v="327993"/>
        <n v="327996"/>
        <n v="327997"/>
        <n v="327998"/>
        <n v="327999"/>
        <n v="328002"/>
        <n v="328005"/>
        <n v="328010"/>
        <n v="328012"/>
        <n v="328017"/>
        <n v="328022"/>
        <n v="328024"/>
        <n v="328027"/>
        <n v="328032"/>
        <n v="328033"/>
        <n v="328037"/>
        <n v="328041"/>
        <n v="328045"/>
        <n v="328048"/>
        <n v="328051"/>
        <n v="328052"/>
        <n v="328055"/>
        <n v="328056"/>
        <n v="328060"/>
        <n v="328064"/>
        <n v="328066"/>
        <n v="328067"/>
        <n v="328068"/>
        <n v="328073"/>
        <n v="328075"/>
        <n v="328080"/>
        <n v="328083"/>
        <n v="328084"/>
        <n v="328086"/>
        <n v="328087"/>
        <n v="328091"/>
        <n v="328092"/>
        <n v="328093"/>
        <n v="328097"/>
        <n v="328100"/>
        <n v="328103"/>
        <n v="328106"/>
        <n v="328110"/>
        <n v="328112"/>
        <n v="328115"/>
        <n v="328120"/>
        <n v="328123"/>
        <n v="328124"/>
        <n v="328125"/>
        <n v="328129"/>
        <n v="328130"/>
        <n v="328131"/>
        <n v="328135"/>
        <n v="328138"/>
        <n v="328139"/>
        <n v="328140"/>
        <n v="328141"/>
        <n v="328144"/>
        <n v="328145"/>
        <n v="328146"/>
        <n v="328149"/>
        <n v="328154"/>
        <n v="328157"/>
        <n v="328162"/>
        <n v="328166"/>
        <n v="328171"/>
        <n v="328172"/>
        <n v="328177"/>
        <n v="328178"/>
        <n v="328180"/>
        <n v="328182"/>
        <n v="328185"/>
        <n v="328187"/>
        <n v="328188"/>
        <n v="328191"/>
        <n v="328195"/>
        <n v="328198"/>
        <n v="328200"/>
        <n v="328205"/>
        <n v="328206"/>
        <n v="328211"/>
        <n v="328213"/>
        <n v="328216"/>
        <n v="328218"/>
        <n v="328222"/>
        <n v="328223"/>
        <n v="328228"/>
        <n v="328233"/>
        <n v="328234"/>
        <n v="328236"/>
        <n v="328239"/>
        <n v="328241"/>
        <n v="328243"/>
        <n v="328244"/>
        <n v="328245"/>
        <n v="328249"/>
        <n v="328250"/>
        <n v="328251"/>
        <n v="328254"/>
        <n v="328258"/>
        <n v="328259"/>
        <n v="328264"/>
        <n v="328265"/>
        <n v="328267"/>
        <n v="328270"/>
        <n v="328271"/>
        <n v="328275"/>
        <n v="328278"/>
        <n v="328281"/>
        <n v="328285"/>
        <n v="328288"/>
        <n v="328289"/>
        <n v="328291"/>
        <n v="328293"/>
        <n v="328297"/>
        <n v="328299"/>
        <n v="328301"/>
        <n v="328306"/>
        <n v="328310"/>
        <n v="328315"/>
        <n v="328317"/>
        <n v="328321"/>
        <n v="328325"/>
        <n v="328326"/>
        <n v="328328"/>
        <n v="328330"/>
        <n v="328335"/>
        <n v="328338"/>
        <n v="328340"/>
        <n v="328345"/>
        <n v="328346"/>
        <n v="328350"/>
        <n v="328355"/>
        <n v="328357"/>
        <n v="328360"/>
        <n v="328363"/>
        <n v="328367"/>
        <n v="328368"/>
        <n v="328373"/>
        <n v="328377"/>
        <n v="328381"/>
        <n v="328386"/>
        <n v="328390"/>
        <n v="328391"/>
        <n v="328395"/>
        <n v="328397"/>
        <n v="328400"/>
        <n v="328404"/>
        <n v="328405"/>
        <n v="328408"/>
        <n v="328413"/>
        <n v="328414"/>
        <n v="328415"/>
        <n v="328420"/>
        <n v="328425"/>
        <n v="328427"/>
        <n v="328430"/>
        <n v="328432"/>
        <n v="328436"/>
        <n v="328441"/>
        <n v="328445"/>
        <n v="328447"/>
        <n v="328451"/>
        <n v="328456"/>
        <n v="328459"/>
        <n v="328462"/>
        <n v="328465"/>
        <n v="328468"/>
        <n v="328469"/>
        <n v="328472"/>
        <n v="328474"/>
        <n v="328476"/>
        <n v="328477"/>
        <n v="328482"/>
        <n v="328483"/>
        <n v="328486"/>
        <n v="328489"/>
        <n v="328490"/>
        <n v="328495"/>
        <n v="328498"/>
        <n v="328499"/>
        <n v="328503"/>
        <n v="328508"/>
        <n v="328512"/>
        <n v="328516"/>
        <n v="328518"/>
        <n v="328520"/>
        <n v="328524"/>
        <n v="328528"/>
        <n v="328529"/>
        <n v="328530"/>
        <n v="328534"/>
        <n v="328535"/>
        <n v="328537"/>
        <n v="328539"/>
        <n v="328541"/>
        <n v="328545"/>
        <n v="328549"/>
        <n v="328551"/>
        <n v="328556"/>
        <n v="328559"/>
        <n v="328564"/>
        <n v="328567"/>
        <n v="328568"/>
        <n v="328573"/>
        <n v="328578"/>
        <n v="328579"/>
        <n v="328584"/>
        <n v="328586"/>
        <n v="328589"/>
        <n v="328591"/>
        <n v="328594"/>
        <n v="328597"/>
        <n v="328599"/>
        <n v="328603"/>
        <n v="328606"/>
        <n v="328608"/>
        <n v="328613"/>
        <n v="328615"/>
        <n v="328620"/>
        <n v="328625"/>
        <n v="328630"/>
        <n v="328632"/>
        <n v="328636"/>
        <n v="328639"/>
        <n v="328643"/>
        <n v="328645"/>
        <n v="328647"/>
        <n v="328648"/>
        <n v="328650"/>
        <n v="328653"/>
        <n v="328655"/>
        <n v="328658"/>
        <n v="328661"/>
        <n v="328666"/>
        <n v="328669"/>
        <n v="328671"/>
        <n v="328675"/>
        <n v="328679"/>
        <n v="328682"/>
        <n v="328687"/>
        <n v="328692"/>
        <n v="328694"/>
        <n v="328699"/>
        <n v="328703"/>
        <n v="328705"/>
        <n v="328706"/>
        <n v="328708"/>
        <n v="328713"/>
        <n v="328716"/>
        <n v="328720"/>
        <n v="328722"/>
        <n v="328723"/>
        <n v="328727"/>
        <n v="328728"/>
        <n v="328733"/>
        <n v="328738"/>
        <n v="328741"/>
        <n v="328742"/>
        <n v="328745"/>
        <n v="328749"/>
        <n v="328750"/>
        <n v="328751"/>
        <n v="328754"/>
        <n v="328756"/>
        <n v="328761"/>
        <n v="328765"/>
        <n v="328769"/>
        <n v="328774"/>
        <n v="328779"/>
        <n v="328782"/>
        <n v="328786"/>
        <n v="328789"/>
        <n v="328790"/>
        <n v="328793"/>
        <n v="328798"/>
        <n v="328803"/>
        <n v="328804"/>
        <n v="328806"/>
        <n v="328808"/>
        <n v="328812"/>
        <n v="328813"/>
        <n v="328815"/>
        <n v="328817"/>
        <n v="328819"/>
        <n v="328820"/>
        <n v="328822"/>
        <n v="328826"/>
        <n v="328827"/>
        <n v="328831"/>
        <n v="328836"/>
        <n v="328839"/>
        <n v="328843"/>
        <n v="328845"/>
        <n v="328849"/>
        <n v="328854"/>
        <n v="328855"/>
        <n v="328859"/>
        <n v="328864"/>
        <n v="328867"/>
        <n v="328869"/>
        <n v="328874"/>
        <n v="328877"/>
        <n v="328878"/>
        <n v="328880"/>
        <n v="328881"/>
        <n v="328886"/>
        <n v="328891"/>
        <n v="328892"/>
        <n v="328894"/>
        <n v="328897"/>
        <n v="328898"/>
        <n v="328900"/>
        <n v="328905"/>
        <n v="328906"/>
        <n v="328911"/>
        <n v="328914"/>
        <n v="328917"/>
        <n v="328921"/>
        <n v="328923"/>
        <n v="328928"/>
        <n v="328931"/>
        <n v="328933"/>
        <n v="328935"/>
        <n v="328936"/>
        <n v="328940"/>
        <n v="328944"/>
        <n v="328949"/>
        <n v="328954"/>
        <n v="328956"/>
        <n v="328957"/>
        <n v="328958"/>
        <n v="328963"/>
        <n v="328964"/>
        <n v="328968"/>
        <n v="328972"/>
        <n v="328977"/>
        <n v="328979"/>
        <n v="328980"/>
        <n v="328984"/>
        <n v="328989"/>
        <n v="328991"/>
        <n v="328992"/>
        <n v="328996"/>
        <n v="328997"/>
        <n v="328999"/>
        <n v="329001"/>
        <n v="329006"/>
        <n v="329008"/>
        <n v="329012"/>
        <n v="329013"/>
        <n v="329018"/>
        <n v="329019"/>
        <n v="329023"/>
        <n v="329027"/>
        <n v="329032"/>
        <n v="329033"/>
        <n v="329034"/>
        <n v="329035"/>
        <n v="329036"/>
        <n v="329038"/>
        <n v="329040"/>
        <n v="329043"/>
        <n v="329046"/>
        <n v="329049"/>
        <n v="329050"/>
        <n v="329053"/>
        <n v="329054"/>
        <n v="329055"/>
        <n v="329056"/>
        <n v="329057"/>
        <n v="329060"/>
        <n v="329062"/>
        <n v="329064"/>
        <n v="329066"/>
        <n v="329069"/>
        <n v="329074"/>
        <n v="329076"/>
        <n v="329078"/>
        <n v="329082"/>
        <n v="329087"/>
        <n v="329089"/>
        <n v="329092"/>
        <n v="329096"/>
        <n v="329097"/>
        <n v="329098"/>
        <n v="329101"/>
        <n v="329106"/>
        <n v="329111"/>
        <n v="329113"/>
        <n v="329115"/>
        <n v="329118"/>
        <n v="329121"/>
        <n v="329126"/>
        <n v="329127"/>
        <n v="329132"/>
        <n v="329134"/>
        <n v="329139"/>
        <n v="329143"/>
        <n v="329145"/>
        <n v="329150"/>
        <n v="329154"/>
        <n v="329158"/>
        <n v="329159"/>
        <n v="329160"/>
        <n v="329164"/>
        <n v="329167"/>
        <n v="329168"/>
        <n v="329169"/>
        <n v="329172"/>
        <n v="329176"/>
        <n v="329177"/>
        <n v="329182"/>
        <n v="329183"/>
        <n v="329186"/>
        <n v="329191"/>
        <n v="329194"/>
        <n v="329196"/>
        <n v="329198"/>
        <n v="329200"/>
        <n v="329205"/>
        <n v="329207"/>
        <n v="329209"/>
        <n v="329210"/>
        <n v="329212"/>
        <n v="329217"/>
        <n v="329220"/>
        <n v="329221"/>
        <n v="329225"/>
        <n v="329226"/>
        <n v="329227"/>
        <n v="329229"/>
        <n v="329234"/>
        <n v="329239"/>
        <n v="329244"/>
        <n v="329249"/>
        <n v="329254"/>
        <n v="329258"/>
        <n v="329261"/>
        <n v="329265"/>
        <n v="329270"/>
        <n v="329274"/>
        <n v="329277"/>
        <n v="329279"/>
        <n v="329282"/>
        <n v="329284"/>
        <n v="329289"/>
        <n v="329291"/>
        <n v="329292"/>
        <n v="329297"/>
        <n v="329298"/>
        <n v="329299"/>
        <n v="329302"/>
        <n v="329306"/>
        <n v="329308"/>
        <n v="329311"/>
        <n v="329313"/>
        <n v="329318"/>
        <n v="329322"/>
        <n v="329326"/>
        <n v="329330"/>
        <n v="329332"/>
        <n v="329333"/>
        <n v="329334"/>
        <n v="329336"/>
        <n v="329337"/>
        <n v="329341"/>
        <n v="329346"/>
        <n v="329347"/>
        <n v="329351"/>
        <n v="329355"/>
        <n v="329356"/>
        <n v="329360"/>
        <n v="329361"/>
        <n v="329363"/>
        <n v="329368"/>
        <n v="329370"/>
        <n v="329374"/>
        <n v="329376"/>
        <n v="329381"/>
        <n v="329386"/>
        <n v="329390"/>
        <n v="329394"/>
        <n v="329396"/>
        <n v="329399"/>
        <n v="329403"/>
        <n v="329404"/>
        <n v="329406"/>
        <n v="329410"/>
        <n v="329412"/>
        <n v="329416"/>
        <n v="329418"/>
        <n v="329421"/>
        <n v="329424"/>
        <n v="329427"/>
        <n v="329428"/>
        <n v="329431"/>
        <n v="329432"/>
        <n v="329433"/>
        <n v="329438"/>
        <n v="329439"/>
        <n v="329440"/>
        <n v="329443"/>
        <n v="329444"/>
        <n v="329449"/>
        <n v="329450"/>
        <n v="329455"/>
        <n v="329459"/>
        <n v="329462"/>
        <n v="329466"/>
        <n v="329467"/>
        <n v="329468"/>
        <n v="329472"/>
        <n v="329475"/>
        <n v="329476"/>
        <n v="329480"/>
        <n v="329485"/>
        <n v="329488"/>
        <n v="329489"/>
        <n v="329494"/>
        <n v="329497"/>
        <n v="329499"/>
        <n v="329501"/>
        <n v="329504"/>
        <n v="329505"/>
        <n v="329509"/>
        <n v="329514"/>
        <n v="329517"/>
        <n v="329522"/>
        <n v="329526"/>
        <n v="329530"/>
        <n v="329534"/>
        <n v="329539"/>
        <n v="329544"/>
        <n v="329549"/>
        <n v="329554"/>
        <n v="329557"/>
        <n v="329558"/>
        <n v="329563"/>
        <n v="329568"/>
        <n v="329569"/>
        <n v="329571"/>
        <n v="329576"/>
        <n v="329579"/>
        <n v="329581"/>
        <n v="329586"/>
        <n v="329591"/>
        <n v="329596"/>
        <n v="329601"/>
        <n v="329602"/>
        <n v="329606"/>
        <n v="329611"/>
        <n v="329612"/>
        <n v="329617"/>
        <n v="329620"/>
        <n v="329624"/>
        <n v="329628"/>
        <n v="329631"/>
        <n v="329634"/>
        <n v="329636"/>
        <n v="329637"/>
        <n v="329642"/>
        <n v="329646"/>
        <n v="329649"/>
        <n v="329654"/>
        <n v="329658"/>
        <n v="329662"/>
        <n v="329666"/>
        <n v="329671"/>
        <n v="329672"/>
        <n v="329677"/>
        <n v="329681"/>
        <n v="329684"/>
        <n v="329689"/>
        <n v="329692"/>
        <n v="329695"/>
        <n v="329698"/>
        <n v="329699"/>
        <n v="329703"/>
        <n v="329706"/>
        <n v="329707"/>
        <n v="329712"/>
        <n v="329713"/>
        <n v="329714"/>
        <n v="329717"/>
        <n v="329720"/>
        <n v="329723"/>
        <n v="329724"/>
        <n v="329729"/>
        <n v="329732"/>
        <n v="329733"/>
        <n v="329734"/>
        <n v="329735"/>
        <n v="329738"/>
        <n v="329741"/>
        <n v="329745"/>
        <n v="329747"/>
        <n v="329750"/>
        <n v="329755"/>
        <n v="329758"/>
        <n v="329763"/>
        <n v="329765"/>
        <n v="329767"/>
        <n v="329769"/>
        <n v="329772"/>
        <n v="329775"/>
        <n v="329776"/>
        <n v="329777"/>
        <n v="329780"/>
        <n v="329783"/>
        <n v="329787"/>
        <n v="329790"/>
        <n v="329792"/>
        <n v="329796"/>
        <n v="329797"/>
        <n v="329798"/>
        <n v="329801"/>
        <n v="329805"/>
        <n v="329809"/>
        <n v="329811"/>
        <n v="329813"/>
        <n v="329814"/>
        <n v="329818"/>
        <n v="329820"/>
        <n v="329821"/>
        <n v="329823"/>
        <n v="329827"/>
        <n v="329830"/>
        <n v="329832"/>
        <n v="329837"/>
        <n v="329842"/>
        <n v="329846"/>
        <n v="329848"/>
        <n v="329853"/>
        <n v="329856"/>
        <n v="329859"/>
        <n v="329861"/>
        <n v="329866"/>
        <n v="329868"/>
        <n v="329870"/>
        <n v="329872"/>
        <n v="329875"/>
        <n v="329877"/>
        <n v="329880"/>
        <n v="329882"/>
        <n v="329885"/>
        <n v="329887"/>
        <n v="329890"/>
        <n v="329895"/>
        <n v="329900"/>
        <n v="329905"/>
        <n v="329909"/>
        <n v="329911"/>
        <n v="329914"/>
        <n v="329919"/>
        <n v="329922"/>
        <n v="329923"/>
        <n v="329925"/>
        <n v="329928"/>
        <n v="329929"/>
        <n v="329930"/>
        <n v="329934"/>
        <n v="329938"/>
        <n v="329942"/>
        <n v="329943"/>
        <n v="329944"/>
        <n v="329945"/>
        <n v="329949"/>
        <n v="329952"/>
        <n v="329956"/>
        <n v="329957"/>
        <n v="329959"/>
        <n v="329961"/>
        <n v="329962"/>
        <n v="329964"/>
        <n v="329967"/>
        <n v="329969"/>
        <n v="329974"/>
        <n v="329976"/>
        <n v="329978"/>
        <n v="329982"/>
        <n v="329983"/>
        <n v="329987"/>
        <n v="329991"/>
        <n v="329994"/>
        <n v="329995"/>
        <n v="329996"/>
        <n v="330001"/>
        <n v="330006"/>
        <n v="330011"/>
        <n v="330016"/>
        <n v="330019"/>
        <n v="330023"/>
        <n v="330024"/>
        <n v="330025"/>
        <n v="330030"/>
        <n v="330035"/>
        <n v="330038"/>
        <n v="330040"/>
        <n v="330044"/>
        <n v="330046"/>
        <n v="330051"/>
        <n v="330055"/>
        <n v="330058"/>
        <n v="330059"/>
        <n v="330060"/>
        <n v="330061"/>
        <n v="330066"/>
        <n v="330068"/>
        <n v="330070"/>
        <n v="330073"/>
        <n v="330074"/>
        <n v="330078"/>
        <n v="330080"/>
        <n v="330082"/>
        <n v="330087"/>
        <n v="330092"/>
        <n v="330093"/>
        <n v="330098"/>
        <n v="330101"/>
        <n v="330104"/>
        <n v="330107"/>
        <n v="330109"/>
        <n v="330114"/>
        <n v="330119"/>
        <n v="330123"/>
        <n v="330125"/>
        <n v="330128"/>
        <n v="330132"/>
        <n v="330137"/>
        <n v="330142"/>
        <n v="330147"/>
        <n v="330151"/>
        <n v="330155"/>
        <n v="330160"/>
        <n v="330161"/>
        <n v="330166"/>
        <n v="330170"/>
        <n v="330171"/>
        <n v="330172"/>
        <n v="330177"/>
        <n v="330182"/>
        <n v="330184"/>
        <n v="330187"/>
        <n v="330188"/>
        <n v="330191"/>
        <n v="330194"/>
        <n v="330199"/>
        <n v="330203"/>
        <n v="330206"/>
        <n v="330209"/>
        <n v="330210"/>
        <n v="330213"/>
        <n v="330218"/>
        <n v="330223"/>
        <n v="330226"/>
        <n v="330231"/>
        <n v="330235"/>
        <n v="330236"/>
        <n v="330238"/>
        <n v="330241"/>
        <n v="330245"/>
        <n v="330248"/>
        <n v="330253"/>
        <n v="330254"/>
        <n v="330259"/>
        <n v="330263"/>
        <n v="330266"/>
        <n v="330269"/>
        <n v="330273"/>
        <n v="330275"/>
        <n v="330280"/>
        <n v="330285"/>
        <n v="330289"/>
        <n v="330294"/>
        <n v="330299"/>
        <n v="330303"/>
        <n v="330307"/>
        <n v="330309"/>
        <n v="330313"/>
        <n v="330317"/>
        <n v="330320"/>
        <n v="330322"/>
        <n v="330325"/>
        <n v="330329"/>
        <n v="330333"/>
        <n v="330337"/>
        <n v="330339"/>
        <n v="330341"/>
        <n v="330346"/>
        <n v="330347"/>
        <n v="330351"/>
        <n v="330354"/>
        <n v="330355"/>
        <n v="330357"/>
        <n v="330359"/>
        <n v="330362"/>
        <n v="330364"/>
        <n v="330369"/>
        <n v="330373"/>
        <n v="330378"/>
        <n v="330380"/>
        <n v="330383"/>
        <n v="330385"/>
        <n v="330387"/>
        <n v="330388"/>
        <n v="330390"/>
        <n v="330392"/>
        <n v="330396"/>
        <n v="330397"/>
        <n v="330400"/>
        <n v="330404"/>
        <n v="330408"/>
        <n v="330410"/>
        <n v="330415"/>
        <n v="330417"/>
        <n v="330422"/>
        <n v="330424"/>
        <n v="330429"/>
        <n v="330433"/>
        <n v="330437"/>
        <n v="330438"/>
        <n v="330443"/>
        <n v="330448"/>
        <n v="330451"/>
        <n v="330452"/>
        <n v="330456"/>
        <n v="330460"/>
        <n v="330463"/>
        <n v="330465"/>
        <n v="330466"/>
        <n v="330468"/>
        <n v="330470"/>
        <n v="330475"/>
        <n v="330480"/>
        <n v="330483"/>
        <n v="330484"/>
        <n v="330485"/>
        <n v="330486"/>
        <n v="330491"/>
        <n v="330494"/>
        <n v="330498"/>
        <n v="330499"/>
        <n v="330504"/>
        <n v="330507"/>
        <n v="330508"/>
        <n v="330509"/>
        <n v="330513"/>
        <n v="330514"/>
        <n v="330516"/>
        <n v="330518"/>
        <n v="330519"/>
        <n v="330523"/>
        <n v="330527"/>
        <n v="330532"/>
        <n v="330534"/>
        <n v="330536"/>
        <n v="330540"/>
        <n v="330542"/>
        <n v="330545"/>
        <n v="330546"/>
        <n v="330549"/>
        <n v="330551"/>
        <n v="330555"/>
        <n v="330557"/>
        <n v="330559"/>
        <n v="330560"/>
        <n v="330562"/>
        <n v="330565"/>
        <n v="330566"/>
        <n v="330569"/>
        <n v="330573"/>
        <n v="330575"/>
        <n v="330580"/>
        <n v="330583"/>
        <n v="330586"/>
        <n v="330590"/>
        <n v="330593"/>
        <n v="330594"/>
        <n v="330598"/>
        <n v="330602"/>
        <n v="330605"/>
        <n v="330610"/>
        <n v="330614"/>
        <n v="330615"/>
        <n v="330617"/>
        <n v="330619"/>
        <n v="330621"/>
        <n v="330625"/>
        <n v="330630"/>
        <n v="330634"/>
        <n v="330637"/>
        <n v="330638"/>
        <n v="330641"/>
        <n v="330645"/>
        <n v="330649"/>
        <n v="330652"/>
        <n v="330657"/>
        <n v="330659"/>
        <n v="330664"/>
        <n v="330667"/>
        <n v="330670"/>
        <n v="330672"/>
        <n v="330677"/>
        <n v="330682"/>
        <n v="330684"/>
        <n v="330687"/>
        <n v="330691"/>
        <n v="330694"/>
        <n v="330695"/>
        <n v="330699"/>
        <n v="330700"/>
        <n v="330701"/>
        <n v="330704"/>
        <n v="330708"/>
        <n v="330712"/>
        <n v="330716"/>
        <n v="330718"/>
        <n v="330723"/>
        <n v="330728"/>
        <n v="330733"/>
        <n v="330737"/>
        <n v="330738"/>
        <n v="330739"/>
        <n v="330741"/>
        <n v="330744"/>
        <n v="330745"/>
        <n v="330746"/>
        <n v="330747"/>
        <n v="330752"/>
        <n v="330756"/>
        <n v="330761"/>
        <n v="330764"/>
        <n v="330769"/>
        <n v="330770"/>
        <n v="330774"/>
        <n v="330776"/>
        <n v="330779"/>
        <n v="330781"/>
        <n v="330785"/>
        <n v="330786"/>
        <n v="330788"/>
        <n v="330791"/>
        <n v="330796"/>
        <n v="330801"/>
        <n v="330802"/>
        <n v="330807"/>
        <n v="330810"/>
        <n v="330814"/>
        <n v="330818"/>
        <n v="330822"/>
        <n v="330823"/>
        <n v="330828"/>
        <n v="330832"/>
        <n v="330834"/>
        <n v="330838"/>
        <n v="330841"/>
        <n v="330845"/>
        <n v="330847"/>
        <n v="330852"/>
        <n v="330856"/>
        <n v="330861"/>
        <n v="330863"/>
        <n v="330868"/>
        <n v="330871"/>
        <n v="330873"/>
        <n v="330875"/>
        <n v="330876"/>
        <n v="330877"/>
        <n v="330882"/>
        <n v="330884"/>
        <n v="330889"/>
        <n v="330893"/>
        <n v="330898"/>
        <n v="330899"/>
        <n v="330901"/>
        <n v="330903"/>
        <n v="330907"/>
        <n v="330908"/>
        <n v="330909"/>
        <n v="330914"/>
        <n v="330919"/>
        <n v="330920"/>
        <n v="330923"/>
        <n v="330928"/>
        <n v="330929"/>
        <n v="330930"/>
        <n v="330935"/>
        <n v="330940"/>
        <n v="330943"/>
        <n v="330945"/>
        <n v="330946"/>
        <n v="330948"/>
        <n v="330952"/>
        <n v="330956"/>
        <n v="330959"/>
        <n v="330961"/>
        <n v="330963"/>
        <n v="330964"/>
        <n v="330968"/>
        <n v="330972"/>
        <n v="330973"/>
        <n v="330977"/>
        <n v="330981"/>
        <n v="330982"/>
        <n v="330985"/>
        <n v="330987"/>
        <n v="330988"/>
        <n v="330992"/>
        <n v="330994"/>
        <n v="330997"/>
        <n v="330999"/>
        <n v="331000"/>
        <n v="331001"/>
        <n v="331005"/>
        <n v="331010"/>
        <n v="331015"/>
        <n v="331018"/>
        <n v="331022"/>
        <n v="331023"/>
        <n v="331028"/>
        <n v="331029"/>
        <n v="331034"/>
        <n v="331035"/>
        <n v="331040"/>
        <n v="331043"/>
        <n v="331044"/>
        <n v="331048"/>
        <n v="331050"/>
        <n v="331051"/>
        <n v="331056"/>
        <n v="331061"/>
        <n v="331063"/>
        <n v="331067"/>
        <n v="331070"/>
        <n v="331072"/>
        <n v="331075"/>
        <n v="331077"/>
        <n v="331080"/>
        <n v="331083"/>
        <n v="331085"/>
        <n v="331088"/>
        <n v="331092"/>
        <n v="331095"/>
        <n v="331099"/>
        <n v="331102"/>
        <n v="331105"/>
        <n v="331107"/>
        <n v="331109"/>
        <n v="331114"/>
        <n v="331117"/>
        <n v="331118"/>
        <n v="331123"/>
        <n v="331128"/>
        <n v="331131"/>
        <n v="331133"/>
        <n v="331137"/>
        <n v="331142"/>
        <n v="331146"/>
        <n v="331149"/>
        <n v="331152"/>
        <n v="331154"/>
        <n v="331155"/>
        <n v="331156"/>
        <n v="331158"/>
        <n v="331162"/>
        <n v="331166"/>
        <n v="331168"/>
        <n v="331172"/>
        <n v="331174"/>
        <n v="331178"/>
        <n v="331179"/>
        <n v="331183"/>
        <n v="331185"/>
        <n v="331189"/>
        <n v="331191"/>
        <n v="331193"/>
        <n v="331194"/>
        <n v="331198"/>
        <n v="331200"/>
        <n v="331202"/>
        <n v="331205"/>
        <n v="331208"/>
        <n v="331211"/>
        <n v="331216"/>
        <n v="331221"/>
        <n v="331222"/>
        <n v="331223"/>
        <n v="331224"/>
        <n v="331228"/>
        <n v="331232"/>
        <n v="331236"/>
        <n v="331241"/>
        <n v="331245"/>
        <n v="331247"/>
        <n v="331248"/>
        <n v="331250"/>
        <n v="331251"/>
        <n v="331255"/>
        <n v="331259"/>
        <n v="331262"/>
        <n v="331263"/>
        <n v="331266"/>
        <n v="331267"/>
        <n v="331272"/>
        <n v="331273"/>
        <n v="331276"/>
        <n v="331281"/>
        <n v="331284"/>
        <n v="331285"/>
        <n v="331287"/>
        <n v="331292"/>
        <n v="331295"/>
        <n v="331300"/>
        <n v="331302"/>
        <n v="331305"/>
        <n v="331307"/>
        <n v="331309"/>
        <n v="331314"/>
        <n v="331318"/>
        <n v="331323"/>
        <n v="331325"/>
        <n v="331328"/>
        <n v="331330"/>
        <n v="331331"/>
        <n v="331332"/>
        <n v="331336"/>
        <n v="331340"/>
        <n v="331342"/>
        <n v="331347"/>
        <n v="331350"/>
        <n v="331352"/>
        <n v="331354"/>
        <n v="331355"/>
        <n v="331359"/>
        <n v="331361"/>
        <n v="331364"/>
        <n v="331367"/>
        <n v="331368"/>
        <n v="331372"/>
        <n v="331373"/>
        <n v="331375"/>
        <n v="331376"/>
        <n v="331378"/>
        <n v="331381"/>
        <n v="331382"/>
        <n v="331383"/>
        <n v="331388"/>
        <n v="331393"/>
        <n v="331397"/>
        <n v="331400"/>
        <n v="331405"/>
        <n v="331409"/>
        <n v="331413"/>
        <n v="331417"/>
        <n v="331418"/>
        <n v="331423"/>
        <n v="331428"/>
        <n v="331430"/>
        <n v="331432"/>
        <n v="331437"/>
        <n v="331442"/>
        <n v="331446"/>
        <n v="331449"/>
        <n v="331453"/>
        <n v="331457"/>
        <n v="331461"/>
        <n v="331465"/>
        <n v="331467"/>
        <n v="331468"/>
        <n v="331472"/>
        <n v="331477"/>
        <n v="331482"/>
        <n v="331485"/>
        <n v="331490"/>
        <n v="331493"/>
        <n v="331495"/>
        <n v="331499"/>
        <n v="331503"/>
        <n v="331506"/>
        <n v="331508"/>
        <n v="331509"/>
        <n v="331510"/>
        <n v="331511"/>
        <n v="331516"/>
        <n v="331517"/>
        <n v="331519"/>
        <n v="331521"/>
        <n v="331522"/>
        <n v="331523"/>
        <n v="331525"/>
        <n v="331528"/>
        <n v="331530"/>
        <n v="331531"/>
        <n v="331532"/>
        <n v="331536"/>
        <n v="331540"/>
        <n v="331545"/>
        <n v="331549"/>
        <n v="331552"/>
        <n v="331554"/>
        <n v="331556"/>
        <n v="331561"/>
        <n v="331565"/>
        <n v="331567"/>
        <n v="331568"/>
        <n v="331573"/>
        <n v="331575"/>
        <n v="331579"/>
        <n v="331580"/>
        <n v="331581"/>
        <n v="331582"/>
        <n v="331586"/>
        <n v="331590"/>
        <n v="331594"/>
        <n v="331599"/>
        <n v="331603"/>
        <n v="331605"/>
        <n v="331609"/>
        <n v="331610"/>
        <n v="331614"/>
        <n v="331617"/>
        <n v="331622"/>
        <n v="331623"/>
        <n v="331624"/>
        <n v="331629"/>
        <n v="331632"/>
        <n v="331636"/>
        <n v="331637"/>
        <n v="331640"/>
        <n v="331642"/>
        <n v="331647"/>
        <n v="331648"/>
        <n v="331651"/>
        <n v="331654"/>
        <n v="331655"/>
        <n v="331659"/>
        <n v="331662"/>
        <n v="331665"/>
        <n v="331670"/>
        <n v="331674"/>
        <n v="331677"/>
        <n v="331682"/>
        <n v="331685"/>
        <n v="331687"/>
        <n v="331688"/>
        <n v="331690"/>
        <n v="331692"/>
        <n v="331696"/>
        <n v="331701"/>
        <n v="331705"/>
        <n v="331708"/>
        <n v="331710"/>
        <n v="331713"/>
        <n v="331715"/>
        <n v="331720"/>
        <n v="331721"/>
        <n v="331724"/>
        <n v="331726"/>
        <n v="331730"/>
        <n v="331735"/>
        <n v="331737"/>
        <n v="331740"/>
        <n v="331743"/>
        <n v="331745"/>
        <n v="331747"/>
        <n v="331751"/>
        <n v="331752"/>
        <n v="331757"/>
        <n v="331758"/>
        <n v="331763"/>
        <n v="331764"/>
        <n v="331768"/>
        <n v="331773"/>
        <n v="331777"/>
        <n v="331782"/>
        <n v="331784"/>
        <n v="331786"/>
        <n v="331791"/>
        <n v="331794"/>
        <n v="331798"/>
        <n v="331800"/>
        <n v="331805"/>
        <n v="331809"/>
        <n v="331814"/>
        <n v="331815"/>
        <n v="331817"/>
        <n v="331818"/>
        <n v="331820"/>
        <n v="331825"/>
        <n v="331829"/>
        <n v="331831"/>
        <n v="331833"/>
        <n v="331837"/>
        <n v="331841"/>
        <n v="331843"/>
        <n v="331846"/>
        <n v="331847"/>
        <n v="331848"/>
        <n v="331853"/>
        <n v="331858"/>
        <n v="331859"/>
        <n v="331861"/>
        <n v="331864"/>
        <n v="331867"/>
        <n v="331871"/>
        <n v="331872"/>
        <n v="331873"/>
        <n v="331877"/>
        <n v="331879"/>
        <n v="331884"/>
        <n v="331886"/>
        <n v="331891"/>
        <n v="331893"/>
        <n v="331894"/>
        <n v="331897"/>
        <n v="331898"/>
        <n v="331899"/>
        <n v="331904"/>
        <n v="331907"/>
        <n v="331909"/>
        <n v="331913"/>
        <n v="331917"/>
        <n v="331921"/>
        <n v="331925"/>
        <n v="331928"/>
        <n v="331930"/>
        <n v="331935"/>
        <n v="331938"/>
        <n v="331939"/>
        <n v="331943"/>
        <n v="331946"/>
        <n v="331948"/>
        <n v="331951"/>
        <n v="331952"/>
        <n v="331956"/>
        <n v="331961"/>
        <n v="331962"/>
        <n v="331963"/>
        <n v="331968"/>
        <n v="331973"/>
        <n v="331976"/>
        <n v="331978"/>
        <n v="331981"/>
        <n v="331983"/>
        <n v="331987"/>
        <n v="331989"/>
        <n v="331994"/>
        <n v="331999"/>
        <n v="332004"/>
        <n v="332005"/>
        <n v="332007"/>
        <n v="332009"/>
        <n v="332012"/>
        <n v="332015"/>
        <n v="332016"/>
        <n v="332021"/>
        <n v="332022"/>
        <n v="332025"/>
        <n v="332026"/>
        <n v="332028"/>
        <n v="332029"/>
        <n v="332031"/>
        <n v="332035"/>
        <n v="332036"/>
        <n v="332041"/>
        <n v="332042"/>
        <n v="332046"/>
        <n v="332051"/>
        <n v="332055"/>
        <n v="332058"/>
        <n v="332063"/>
        <n v="332064"/>
        <n v="332067"/>
        <n v="332069"/>
        <n v="332074"/>
        <n v="332077"/>
        <n v="332082"/>
        <n v="332084"/>
        <n v="332087"/>
        <n v="332091"/>
        <n v="332093"/>
        <n v="332094"/>
        <n v="332095"/>
        <n v="332096"/>
        <n v="332098"/>
        <n v="332100"/>
        <n v="332104"/>
        <n v="332106"/>
        <n v="332111"/>
        <n v="332114"/>
        <n v="332115"/>
        <n v="332118"/>
        <n v="332120"/>
        <n v="332121"/>
        <n v="332125"/>
        <n v="332126"/>
        <n v="332129"/>
        <n v="332132"/>
        <n v="332137"/>
        <n v="332139"/>
        <n v="332141"/>
        <n v="332143"/>
        <n v="332148"/>
        <n v="332151"/>
        <n v="332152"/>
        <n v="332154"/>
        <n v="332155"/>
        <n v="332159"/>
        <n v="332163"/>
        <n v="332165"/>
        <n v="332168"/>
        <n v="332169"/>
        <n v="332171"/>
        <n v="332173"/>
        <n v="332175"/>
        <n v="332178"/>
        <n v="332181"/>
        <n v="332182"/>
        <n v="332187"/>
        <n v="332192"/>
        <n v="332195"/>
        <n v="332198"/>
        <n v="332200"/>
        <n v="332202"/>
        <n v="332207"/>
        <n v="332211"/>
        <n v="332212"/>
        <n v="332216"/>
        <n v="332220"/>
        <n v="332221"/>
        <n v="332226"/>
        <n v="332227"/>
        <n v="332228"/>
        <n v="332233"/>
        <n v="332235"/>
        <n v="332239"/>
        <n v="332240"/>
        <n v="332244"/>
        <n v="332247"/>
        <n v="332252"/>
        <n v="332257"/>
        <n v="332258"/>
        <n v="332263"/>
        <n v="332267"/>
        <n v="332270"/>
        <n v="332271"/>
        <n v="332274"/>
        <n v="332278"/>
        <n v="332282"/>
        <n v="332283"/>
        <n v="332287"/>
        <n v="332292"/>
        <n v="332296"/>
        <n v="332300"/>
        <n v="332303"/>
        <n v="332308"/>
        <n v="332313"/>
        <n v="332317"/>
        <n v="332321"/>
        <n v="332324"/>
        <n v="332326"/>
        <n v="332328"/>
        <n v="332331"/>
        <n v="332333"/>
        <n v="332338"/>
        <n v="332340"/>
        <n v="332341"/>
        <n v="332346"/>
        <n v="332347"/>
        <n v="332348"/>
        <n v="332352"/>
        <n v="332353"/>
        <n v="332356"/>
        <n v="332361"/>
        <n v="332366"/>
        <n v="332368"/>
        <n v="332371"/>
        <n v="332376"/>
        <n v="332379"/>
        <n v="332384"/>
        <n v="332388"/>
        <n v="332391"/>
        <n v="332395"/>
        <n v="332399"/>
        <n v="332403"/>
        <n v="332405"/>
        <n v="332407"/>
        <n v="332408"/>
        <n v="332410"/>
        <n v="332413"/>
        <n v="332418"/>
        <n v="332421"/>
        <n v="332422"/>
        <n v="332423"/>
        <n v="332427"/>
        <n v="332428"/>
        <n v="332429"/>
        <n v="332434"/>
        <n v="332438"/>
        <n v="332442"/>
        <n v="332443"/>
        <n v="332446"/>
        <n v="332449"/>
        <n v="332450"/>
        <n v="332451"/>
        <n v="332454"/>
        <n v="332459"/>
        <n v="332464"/>
        <n v="332466"/>
        <n v="332468"/>
        <n v="332473"/>
        <n v="332477"/>
        <n v="332480"/>
        <n v="332483"/>
        <n v="332487"/>
        <n v="332489"/>
        <n v="332491"/>
        <n v="332494"/>
        <n v="332496"/>
        <n v="332501"/>
        <n v="332503"/>
        <n v="332508"/>
        <n v="332510"/>
        <n v="332512"/>
        <n v="332513"/>
        <n v="332514"/>
        <n v="332515"/>
        <n v="332516"/>
        <n v="332517"/>
        <n v="332519"/>
        <n v="332522"/>
        <n v="332527"/>
        <n v="332532"/>
        <n v="332533"/>
        <n v="332537"/>
        <n v="332539"/>
        <n v="332541"/>
        <n v="332545"/>
        <n v="332548"/>
        <n v="332549"/>
        <n v="332552"/>
        <n v="332553"/>
        <n v="332557"/>
        <n v="332559"/>
        <n v="332560"/>
        <n v="332564"/>
        <n v="332565"/>
        <n v="332567"/>
        <n v="332571"/>
        <n v="332572"/>
        <n v="332574"/>
        <n v="332578"/>
        <n v="332581"/>
        <n v="332584"/>
        <n v="332586"/>
        <n v="332590"/>
        <n v="332594"/>
        <n v="332596"/>
        <n v="332600"/>
        <n v="332605"/>
        <n v="332610"/>
        <n v="332614"/>
        <n v="332617"/>
        <n v="332621"/>
        <n v="332625"/>
        <n v="332629"/>
        <n v="332630"/>
        <n v="332631"/>
        <n v="332632"/>
        <n v="332634"/>
        <n v="332639"/>
        <n v="332644"/>
        <n v="332649"/>
        <n v="332651"/>
        <n v="332652"/>
        <n v="332656"/>
        <n v="332661"/>
        <n v="332664"/>
        <n v="332669"/>
        <n v="332673"/>
        <n v="332678"/>
        <n v="332680"/>
        <n v="332685"/>
        <n v="332686"/>
        <n v="332687"/>
        <n v="332690"/>
        <n v="332693"/>
        <n v="332697"/>
        <n v="332699"/>
        <n v="332702"/>
        <n v="332706"/>
        <n v="332707"/>
        <n v="332710"/>
        <n v="332715"/>
        <n v="332717"/>
        <n v="332721"/>
        <n v="332722"/>
        <n v="332723"/>
        <n v="332725"/>
        <n v="332727"/>
        <n v="332729"/>
        <n v="332733"/>
        <n v="332737"/>
        <n v="332738"/>
        <n v="332741"/>
        <n v="332743"/>
        <n v="332748"/>
        <n v="332752"/>
        <n v="332757"/>
        <n v="332760"/>
        <n v="332764"/>
        <n v="332769"/>
        <n v="332773"/>
        <n v="332775"/>
        <n v="332778"/>
        <n v="332780"/>
        <n v="332784"/>
        <n v="332788"/>
        <n v="332791"/>
        <n v="332796"/>
        <n v="332797"/>
        <n v="332798"/>
        <n v="332803"/>
        <n v="332805"/>
        <n v="332808"/>
        <n v="332812"/>
        <n v="332817"/>
        <n v="332822"/>
        <n v="332827"/>
        <n v="332830"/>
        <n v="332833"/>
        <n v="332838"/>
        <n v="332839"/>
        <n v="332840"/>
        <n v="332841"/>
        <n v="332845"/>
        <n v="332846"/>
        <n v="332851"/>
        <n v="332855"/>
        <n v="332856"/>
        <n v="332858"/>
        <n v="332863"/>
        <n v="332866"/>
        <n v="332870"/>
        <n v="332874"/>
        <n v="332878"/>
        <n v="332881"/>
        <n v="332882"/>
        <n v="332887"/>
        <n v="332889"/>
        <n v="332893"/>
        <n v="332894"/>
        <n v="332897"/>
        <n v="332900"/>
        <n v="332903"/>
        <n v="332904"/>
        <n v="332905"/>
        <n v="332909"/>
        <n v="332914"/>
        <n v="332916"/>
        <n v="332920"/>
        <n v="332921"/>
        <n v="332925"/>
        <n v="332926"/>
        <n v="332930"/>
        <n v="332934"/>
        <n v="332937"/>
        <n v="332942"/>
        <n v="332943"/>
        <n v="332945"/>
        <n v="332950"/>
        <n v="332953"/>
        <n v="332954"/>
        <n v="332956"/>
        <n v="332960"/>
        <n v="332965"/>
        <n v="332969"/>
        <n v="332973"/>
        <n v="332978"/>
        <n v="332981"/>
        <n v="332984"/>
        <n v="332989"/>
        <n v="332990"/>
        <n v="332995"/>
        <n v="332999"/>
        <n v="333001"/>
        <n v="333002"/>
        <n v="333004"/>
        <n v="333008"/>
        <n v="333009"/>
        <n v="333013"/>
        <n v="333014"/>
        <n v="333016"/>
        <n v="333020"/>
        <n v="333025"/>
        <n v="333030"/>
        <n v="333032"/>
        <n v="333034"/>
        <n v="333039"/>
        <n v="333044"/>
        <n v="333047"/>
        <n v="333050"/>
        <n v="333055"/>
        <n v="333058"/>
        <n v="333062"/>
        <n v="333065"/>
        <n v="333068"/>
        <n v="333069"/>
        <n v="333072"/>
        <n v="333074"/>
        <n v="333079"/>
        <n v="333082"/>
        <n v="333086"/>
        <n v="333090"/>
        <n v="333093"/>
        <n v="333095"/>
        <n v="333097"/>
        <n v="333102"/>
        <n v="333103"/>
        <n v="333106"/>
        <n v="333108"/>
        <n v="333111"/>
        <n v="333115"/>
        <n v="333120"/>
        <n v="333121"/>
        <n v="333126"/>
        <n v="333127"/>
        <n v="333128"/>
        <n v="333131"/>
        <n v="333133"/>
        <n v="333138"/>
        <n v="333143"/>
        <n v="333146"/>
        <n v="333149"/>
        <n v="333153"/>
        <n v="333158"/>
        <n v="333162"/>
        <n v="333164"/>
        <n v="333167"/>
        <n v="333168"/>
        <n v="333173"/>
        <n v="333176"/>
        <n v="333178"/>
        <n v="333179"/>
        <n v="333181"/>
        <n v="333183"/>
        <n v="333187"/>
        <n v="333188"/>
        <n v="333189"/>
        <n v="333191"/>
        <n v="333193"/>
        <n v="333194"/>
        <n v="333197"/>
        <n v="333201"/>
        <n v="333203"/>
        <n v="333204"/>
        <n v="333208"/>
        <n v="333213"/>
        <n v="333217"/>
        <n v="333221"/>
        <n v="333225"/>
        <n v="333228"/>
        <n v="333233"/>
        <n v="333236"/>
        <n v="333241"/>
        <n v="333246"/>
        <n v="333248"/>
        <n v="333250"/>
        <n v="333255"/>
        <n v="333256"/>
        <n v="333259"/>
        <n v="333260"/>
        <n v="333262"/>
        <n v="333263"/>
        <n v="333266"/>
        <n v="333271"/>
        <n v="333275"/>
        <n v="333276"/>
        <n v="333281"/>
        <n v="333286"/>
        <n v="333290"/>
        <n v="333294"/>
        <n v="333299"/>
        <n v="333300"/>
        <n v="333305"/>
        <n v="333309"/>
        <n v="333310"/>
        <n v="333314"/>
        <n v="333319"/>
        <n v="333322"/>
        <n v="333324"/>
        <n v="333329"/>
        <n v="333332"/>
        <n v="333336"/>
        <n v="333337"/>
        <n v="333342"/>
        <n v="333346"/>
        <n v="333351"/>
        <n v="333354"/>
        <n v="333355"/>
        <n v="333357"/>
        <n v="333359"/>
        <n v="333362"/>
        <n v="333365"/>
        <n v="333366"/>
        <n v="333368"/>
        <n v="333372"/>
        <n v="333373"/>
        <n v="333376"/>
        <n v="333380"/>
        <n v="333381"/>
        <n v="333384"/>
        <n v="333387"/>
        <n v="333390"/>
        <n v="333395"/>
        <n v="333398"/>
        <n v="333401"/>
        <n v="333403"/>
        <n v="333405"/>
        <n v="333409"/>
        <n v="333413"/>
        <n v="333418"/>
        <n v="333423"/>
        <n v="333424"/>
        <n v="333426"/>
        <n v="333427"/>
        <n v="333428"/>
        <n v="333431"/>
        <n v="333432"/>
        <n v="333434"/>
        <n v="333438"/>
        <n v="333440"/>
        <n v="333441"/>
        <n v="333446"/>
        <n v="333449"/>
        <n v="333452"/>
        <n v="333454"/>
        <n v="333459"/>
        <n v="333462"/>
        <n v="333464"/>
        <n v="333468"/>
        <n v="333473"/>
        <n v="333476"/>
        <n v="333480"/>
        <n v="333484"/>
        <n v="333489"/>
        <n v="333490"/>
        <n v="333491"/>
        <n v="333493"/>
        <n v="333497"/>
        <n v="333500"/>
        <n v="333505"/>
        <n v="333510"/>
        <n v="333513"/>
        <n v="333515"/>
        <n v="333516"/>
        <n v="333520"/>
        <n v="333524"/>
        <n v="333526"/>
        <n v="333530"/>
        <n v="333532"/>
        <n v="333536"/>
        <n v="333538"/>
        <n v="333540"/>
        <n v="333545"/>
        <n v="333546"/>
        <n v="333550"/>
        <n v="333552"/>
        <n v="333555"/>
        <n v="333558"/>
        <n v="333562"/>
        <n v="333567"/>
        <n v="333570"/>
        <n v="333571"/>
        <n v="333573"/>
        <n v="333575"/>
        <n v="333580"/>
        <n v="333581"/>
        <n v="333584"/>
        <n v="333586"/>
        <n v="333590"/>
        <n v="333593"/>
        <n v="333597"/>
        <n v="333598"/>
        <n v="333601"/>
        <n v="333603"/>
        <n v="333604"/>
        <n v="333609"/>
        <n v="333610"/>
        <n v="333613"/>
        <n v="333614"/>
        <n v="333619"/>
        <n v="333623"/>
        <n v="333625"/>
        <n v="333626"/>
        <n v="333628"/>
        <n v="333630"/>
        <n v="333635"/>
        <n v="333636"/>
        <n v="333637"/>
        <n v="333638"/>
        <n v="333641"/>
        <n v="333644"/>
        <n v="333647"/>
        <n v="333650"/>
        <n v="333655"/>
        <n v="333658"/>
        <n v="333663"/>
        <n v="333667"/>
        <n v="333671"/>
        <n v="333673"/>
        <n v="333676"/>
        <n v="333677"/>
        <n v="333679"/>
        <n v="333683"/>
        <n v="333687"/>
        <n v="333691"/>
        <n v="333695"/>
        <n v="333697"/>
        <n v="333699"/>
        <n v="333702"/>
        <n v="333706"/>
        <n v="333709"/>
        <n v="333711"/>
        <n v="333712"/>
        <n v="333717"/>
        <n v="333719"/>
        <n v="333723"/>
        <n v="333728"/>
        <n v="333732"/>
        <n v="333735"/>
        <n v="333739"/>
        <n v="333741"/>
        <n v="333746"/>
        <n v="333748"/>
        <n v="333753"/>
        <n v="333758"/>
        <n v="333761"/>
        <n v="333763"/>
        <n v="333765"/>
        <n v="333769"/>
        <n v="333773"/>
        <n v="333777"/>
        <n v="333778"/>
        <n v="333779"/>
        <n v="333781"/>
        <n v="333786"/>
        <n v="333790"/>
        <n v="333795"/>
        <n v="333800"/>
        <n v="333802"/>
        <n v="333807"/>
        <n v="333811"/>
        <n v="333815"/>
        <n v="333817"/>
        <n v="333819"/>
        <n v="333822"/>
        <n v="333827"/>
        <n v="333832"/>
        <n v="333833"/>
        <n v="333837"/>
        <n v="333842"/>
        <n v="333847"/>
        <n v="333851"/>
        <n v="333853"/>
        <n v="333856"/>
        <n v="333859"/>
        <n v="333863"/>
        <n v="333864"/>
        <n v="333866"/>
        <n v="333870"/>
        <n v="333871"/>
        <n v="333872"/>
        <n v="333876"/>
        <n v="333880"/>
        <n v="333884"/>
        <n v="333889"/>
        <n v="333893"/>
        <n v="333896"/>
        <n v="333901"/>
        <n v="333906"/>
        <n v="333911"/>
        <n v="333913"/>
        <n v="333916"/>
        <n v="333917"/>
        <n v="333920"/>
        <n v="333924"/>
        <n v="333929"/>
        <n v="333933"/>
        <n v="333938"/>
        <n v="333939"/>
        <n v="333943"/>
        <n v="333944"/>
        <n v="333948"/>
        <n v="333949"/>
        <n v="333951"/>
        <n v="333955"/>
        <n v="333959"/>
        <n v="333961"/>
        <n v="333962"/>
        <n v="333966"/>
        <n v="333970"/>
        <n v="333974"/>
        <n v="333975"/>
        <n v="333979"/>
        <n v="333980"/>
        <n v="333985"/>
        <n v="333987"/>
        <n v="333992"/>
        <n v="333993"/>
        <n v="333997"/>
        <n v="333999"/>
        <n v="334003"/>
        <n v="334004"/>
        <n v="334006"/>
        <n v="334011"/>
        <n v="334012"/>
        <n v="334016"/>
        <n v="334018"/>
        <n v="334021"/>
        <n v="334023"/>
        <n v="334026"/>
        <n v="334030"/>
        <n v="334033"/>
        <n v="334037"/>
        <n v="334041"/>
        <n v="334045"/>
        <n v="334047"/>
        <n v="334051"/>
        <n v="334056"/>
        <n v="334057"/>
        <n v="334059"/>
        <n v="334062"/>
        <n v="334067"/>
        <n v="334068"/>
        <n v="334072"/>
        <n v="334073"/>
        <n v="334076"/>
        <n v="334077"/>
        <n v="334080"/>
        <n v="334082"/>
        <n v="334087"/>
        <n v="334088"/>
        <n v="334093"/>
        <n v="334097"/>
        <n v="334102"/>
        <n v="334105"/>
        <n v="334109"/>
        <n v="334114"/>
        <n v="334119"/>
        <n v="334124"/>
        <n v="334126"/>
        <n v="334127"/>
        <n v="334129"/>
        <n v="334131"/>
        <n v="334136"/>
        <n v="334141"/>
        <n v="334145"/>
        <n v="334148"/>
        <n v="334151"/>
        <n v="334152"/>
        <n v="334157"/>
        <n v="334161"/>
        <n v="334162"/>
        <n v="334165"/>
        <n v="334167"/>
        <n v="334168"/>
        <n v="334171"/>
        <n v="334175"/>
        <n v="334177"/>
        <n v="334181"/>
        <n v="334184"/>
        <n v="334189"/>
        <n v="334190"/>
        <n v="334192"/>
        <n v="334193"/>
        <n v="334194"/>
        <n v="334196"/>
        <n v="334199"/>
        <n v="334203"/>
        <n v="334205"/>
        <n v="334208"/>
        <n v="334210"/>
        <n v="334212"/>
        <n v="334216"/>
        <n v="334217"/>
        <n v="334218"/>
        <n v="334223"/>
        <n v="334228"/>
        <n v="334231"/>
        <n v="334234"/>
        <n v="334235"/>
        <n v="334236"/>
        <n v="334237"/>
        <n v="334238"/>
        <n v="334240"/>
        <n v="334244"/>
        <n v="334248"/>
        <n v="334252"/>
        <n v="334254"/>
        <n v="334257"/>
        <n v="334260"/>
        <n v="334262"/>
        <n v="334263"/>
        <n v="334267"/>
        <n v="334269"/>
        <n v="334274"/>
        <n v="334278"/>
        <n v="334281"/>
        <n v="334282"/>
        <n v="334284"/>
        <n v="334286"/>
        <n v="334290"/>
        <n v="334292"/>
        <n v="334297"/>
        <n v="334301"/>
        <n v="334305"/>
        <n v="334306"/>
        <n v="334311"/>
        <n v="334313"/>
        <n v="334317"/>
        <n v="334318"/>
        <n v="334319"/>
        <n v="334322"/>
        <n v="334323"/>
        <n v="334327"/>
        <n v="334328"/>
        <n v="334329"/>
        <n v="334331"/>
        <n v="334333"/>
        <n v="334337"/>
        <n v="334342"/>
        <n v="334345"/>
        <n v="334350"/>
        <n v="334354"/>
        <n v="334358"/>
        <n v="334359"/>
        <n v="334361"/>
        <n v="334364"/>
        <n v="334368"/>
        <n v="334372"/>
        <n v="334373"/>
        <n v="334377"/>
        <n v="334382"/>
        <n v="334383"/>
        <n v="334386"/>
        <n v="334387"/>
        <n v="334388"/>
        <n v="334390"/>
        <n v="334391"/>
        <n v="334393"/>
        <n v="334397"/>
        <n v="334402"/>
        <n v="334405"/>
        <n v="334408"/>
        <n v="334409"/>
        <n v="334411"/>
        <n v="334413"/>
        <n v="334418"/>
        <n v="334420"/>
        <n v="334421"/>
        <n v="334426"/>
        <n v="334428"/>
        <n v="334433"/>
        <n v="334438"/>
        <n v="334441"/>
        <n v="334443"/>
        <n v="334446"/>
        <n v="334447"/>
        <n v="334451"/>
        <n v="334453"/>
        <n v="334457"/>
        <n v="334458"/>
        <n v="334463"/>
        <n v="334465"/>
        <n v="334466"/>
        <n v="334470"/>
        <n v="334475"/>
        <n v="334478"/>
        <n v="334479"/>
        <n v="334484"/>
        <n v="334485"/>
        <n v="334486"/>
        <n v="334491"/>
        <n v="334493"/>
        <n v="334497"/>
        <n v="334502"/>
        <n v="334507"/>
        <n v="334508"/>
        <n v="334509"/>
        <n v="334514"/>
        <n v="334515"/>
        <n v="334516"/>
        <n v="334517"/>
        <n v="334521"/>
        <n v="334522"/>
        <n v="334524"/>
        <n v="334528"/>
        <n v="334533"/>
        <n v="334536"/>
        <n v="334540"/>
        <n v="334543"/>
        <n v="334546"/>
        <n v="334549"/>
        <n v="334554"/>
        <n v="334557"/>
        <n v="334559"/>
        <n v="334560"/>
        <n v="334561"/>
        <n v="334565"/>
        <n v="334569"/>
        <n v="334571"/>
        <n v="334574"/>
        <n v="334576"/>
        <n v="334579"/>
        <n v="334583"/>
        <n v="334586"/>
        <n v="334591"/>
        <n v="334595"/>
        <n v="334597"/>
        <n v="334601"/>
        <n v="334605"/>
        <n v="334608"/>
        <n v="334613"/>
        <n v="334614"/>
        <n v="334619"/>
        <n v="334620"/>
        <n v="334621"/>
        <n v="334623"/>
        <n v="334624"/>
        <n v="334629"/>
        <n v="334632"/>
        <n v="334634"/>
        <n v="334636"/>
        <n v="334640"/>
        <n v="334641"/>
        <n v="334643"/>
        <n v="334648"/>
        <n v="334649"/>
        <n v="334652"/>
        <n v="334654"/>
        <n v="334659"/>
        <n v="334664"/>
        <n v="334665"/>
        <n v="334668"/>
        <n v="334672"/>
        <n v="334674"/>
        <n v="334675"/>
        <n v="334676"/>
        <n v="334677"/>
        <n v="334680"/>
        <n v="334682"/>
        <n v="334687"/>
        <n v="334689"/>
        <n v="334693"/>
        <n v="334696"/>
        <n v="334697"/>
        <n v="334701"/>
        <n v="334706"/>
        <n v="334709"/>
        <n v="334711"/>
        <n v="334715"/>
        <n v="334719"/>
        <n v="334723"/>
        <n v="334724"/>
        <n v="334727"/>
        <n v="334731"/>
        <n v="334733"/>
        <n v="334736"/>
        <n v="334740"/>
        <n v="334742"/>
        <n v="334747"/>
        <n v="334749"/>
        <n v="334754"/>
        <n v="334756"/>
        <n v="334757"/>
        <n v="334759"/>
        <n v="334761"/>
        <n v="334765"/>
        <n v="334769"/>
        <n v="334771"/>
        <n v="334774"/>
        <n v="334779"/>
        <n v="334780"/>
        <n v="334781"/>
        <n v="334782"/>
        <n v="334787"/>
        <n v="334788"/>
        <n v="334792"/>
        <n v="334794"/>
        <n v="334795"/>
        <n v="334799"/>
        <n v="334804"/>
        <n v="334808"/>
        <n v="334811"/>
        <n v="334814"/>
        <n v="334816"/>
        <n v="334818"/>
        <n v="334820"/>
        <n v="334822"/>
        <n v="334827"/>
        <n v="334831"/>
        <n v="334836"/>
        <n v="334840"/>
        <n v="334843"/>
        <n v="334844"/>
        <n v="334846"/>
        <n v="334851"/>
        <n v="334856"/>
        <n v="334858"/>
        <n v="334863"/>
        <n v="334867"/>
        <n v="334869"/>
        <n v="334871"/>
        <n v="334875"/>
        <n v="334879"/>
        <n v="334880"/>
        <n v="334883"/>
        <n v="334886"/>
        <n v="334890"/>
        <n v="334892"/>
        <n v="334897"/>
        <n v="334901"/>
        <n v="334904"/>
        <n v="334905"/>
        <n v="334907"/>
        <n v="334909"/>
        <n v="334914"/>
        <n v="334919"/>
        <n v="334922"/>
        <n v="334925"/>
        <n v="334930"/>
        <n v="334933"/>
        <n v="334936"/>
        <n v="334938"/>
        <n v="334941"/>
        <n v="334943"/>
        <n v="334946"/>
        <n v="334951"/>
        <n v="334956"/>
        <n v="334959"/>
        <n v="334961"/>
        <n v="334965"/>
        <n v="334969"/>
        <n v="334973"/>
        <n v="334977"/>
        <n v="334980"/>
        <n v="334982"/>
        <n v="334984"/>
        <n v="334988"/>
        <n v="334993"/>
        <n v="334997"/>
        <n v="334999"/>
        <n v="335002"/>
        <n v="335007"/>
        <n v="335011"/>
        <n v="335013"/>
        <n v="335014"/>
        <n v="335019"/>
        <n v="335021"/>
        <n v="335024"/>
        <n v="335025"/>
        <n v="335027"/>
        <n v="335028"/>
        <n v="335031"/>
        <n v="335034"/>
        <n v="335035"/>
        <n v="335037"/>
        <n v="335041"/>
        <n v="335044"/>
        <n v="335046"/>
        <n v="335050"/>
        <n v="335053"/>
        <n v="335057"/>
        <n v="335060"/>
        <n v="335064"/>
        <n v="335065"/>
        <n v="335066"/>
        <n v="335070"/>
        <n v="335075"/>
        <n v="335077"/>
        <n v="335080"/>
        <n v="335085"/>
        <n v="335090"/>
        <n v="335095"/>
        <n v="335100"/>
        <n v="335103"/>
        <n v="335106"/>
        <n v="335109"/>
        <n v="335111"/>
        <n v="335116"/>
        <n v="335119"/>
        <n v="335123"/>
        <n v="335126"/>
        <n v="335127"/>
        <n v="335129"/>
        <n v="335132"/>
        <n v="335136"/>
        <n v="335140"/>
        <n v="335144"/>
        <n v="335146"/>
        <n v="335151"/>
        <n v="335155"/>
        <n v="335159"/>
        <n v="335164"/>
        <n v="335168"/>
        <n v="335169"/>
        <n v="335172"/>
        <n v="335174"/>
        <n v="335176"/>
        <n v="335178"/>
        <n v="335182"/>
        <n v="335186"/>
        <n v="335188"/>
        <n v="335190"/>
        <n v="335191"/>
        <n v="335194"/>
        <n v="335198"/>
        <n v="335200"/>
        <n v="335205"/>
        <n v="335210"/>
        <n v="335213"/>
        <n v="335215"/>
        <n v="335220"/>
        <n v="335222"/>
        <n v="335227"/>
        <n v="335230"/>
        <n v="335231"/>
        <n v="335236"/>
        <n v="335237"/>
        <n v="335240"/>
        <n v="335242"/>
        <n v="335247"/>
        <n v="335248"/>
        <n v="335253"/>
        <n v="335255"/>
        <n v="335256"/>
        <n v="335258"/>
        <n v="335261"/>
        <n v="335265"/>
        <n v="335269"/>
        <n v="335272"/>
        <n v="335277"/>
        <n v="335279"/>
        <n v="335280"/>
        <n v="335283"/>
        <n v="335288"/>
        <n v="335292"/>
        <n v="335297"/>
        <n v="335302"/>
        <n v="335305"/>
        <n v="335310"/>
        <n v="335315"/>
        <n v="335318"/>
        <n v="335321"/>
        <n v="335322"/>
        <n v="335325"/>
        <n v="335329"/>
        <n v="335330"/>
        <n v="335334"/>
        <n v="335337"/>
        <n v="335342"/>
        <n v="335344"/>
        <n v="335347"/>
        <n v="335349"/>
        <n v="335354"/>
        <n v="335357"/>
        <n v="335359"/>
        <n v="335363"/>
        <n v="335368"/>
        <n v="335372"/>
        <n v="335374"/>
        <n v="335379"/>
        <n v="335381"/>
        <n v="335383"/>
        <n v="335388"/>
        <n v="335389"/>
        <n v="335390"/>
        <n v="335395"/>
        <n v="335397"/>
        <n v="335401"/>
        <n v="335405"/>
        <n v="335408"/>
        <n v="335413"/>
        <n v="335417"/>
        <n v="335421"/>
        <n v="335422"/>
        <n v="335426"/>
        <n v="335427"/>
        <n v="335428"/>
        <n v="335431"/>
        <n v="335432"/>
        <n v="335435"/>
        <n v="335436"/>
        <n v="335437"/>
        <n v="335439"/>
        <n v="335440"/>
        <n v="335441"/>
        <n v="335446"/>
        <n v="335448"/>
        <n v="335453"/>
        <n v="335455"/>
        <n v="335456"/>
        <n v="335461"/>
        <n v="335463"/>
        <n v="335465"/>
        <n v="335467"/>
        <n v="335469"/>
        <n v="335472"/>
        <n v="335477"/>
        <n v="335478"/>
        <n v="335479"/>
        <n v="335482"/>
        <n v="335485"/>
        <n v="335486"/>
        <n v="335491"/>
        <n v="335493"/>
        <n v="335495"/>
        <n v="335499"/>
        <n v="335501"/>
        <n v="335502"/>
        <n v="335505"/>
        <n v="335506"/>
        <n v="335511"/>
        <n v="335514"/>
        <n v="335516"/>
        <n v="335521"/>
        <n v="335522"/>
        <n v="335527"/>
        <n v="335528"/>
        <n v="335530"/>
        <n v="335534"/>
        <n v="335536"/>
        <n v="335540"/>
        <n v="335541"/>
        <n v="335542"/>
        <n v="335544"/>
        <n v="335548"/>
        <n v="335552"/>
        <n v="335553"/>
        <n v="335557"/>
        <n v="335559"/>
        <n v="335564"/>
        <n v="335565"/>
        <n v="335570"/>
        <n v="335574"/>
        <n v="335575"/>
        <n v="335580"/>
        <n v="335583"/>
        <n v="335587"/>
        <n v="335589"/>
        <n v="335593"/>
        <n v="335594"/>
        <n v="335598"/>
        <n v="335600"/>
        <n v="335605"/>
        <n v="335607"/>
        <n v="335609"/>
        <n v="335611"/>
        <n v="335615"/>
        <n v="335617"/>
        <n v="335619"/>
        <n v="335620"/>
        <n v="335622"/>
        <n v="335627"/>
        <n v="335630"/>
        <n v="335634"/>
        <n v="335638"/>
        <n v="335640"/>
        <n v="335641"/>
        <n v="335645"/>
        <n v="335646"/>
        <n v="335648"/>
        <n v="335651"/>
        <n v="335653"/>
        <n v="335658"/>
        <n v="335660"/>
        <n v="335664"/>
        <n v="335667"/>
        <n v="335668"/>
        <n v="335673"/>
        <n v="335676"/>
        <n v="335680"/>
        <n v="335685"/>
        <n v="335690"/>
        <n v="335693"/>
        <n v="335697"/>
        <n v="335701"/>
        <n v="335704"/>
        <n v="335707"/>
        <n v="335708"/>
        <n v="335710"/>
        <n v="335714"/>
        <n v="335717"/>
        <n v="335721"/>
        <n v="335723"/>
        <n v="335728"/>
        <n v="335732"/>
        <n v="335735"/>
        <n v="335740"/>
        <n v="335742"/>
        <n v="335744"/>
        <n v="335747"/>
        <n v="335748"/>
        <n v="335751"/>
        <n v="335755"/>
        <n v="335759"/>
        <n v="335760"/>
        <n v="335761"/>
        <n v="335762"/>
        <n v="335763"/>
        <n v="335766"/>
        <n v="335771"/>
        <n v="335774"/>
        <n v="335779"/>
        <n v="335784"/>
        <n v="335788"/>
        <n v="335792"/>
        <n v="335793"/>
        <n v="335798"/>
        <n v="335803"/>
        <n v="335807"/>
        <n v="335809"/>
        <n v="335813"/>
        <n v="335816"/>
        <n v="335817"/>
        <n v="335822"/>
        <n v="335823"/>
        <n v="335826"/>
        <n v="335829"/>
        <n v="335833"/>
        <n v="335837"/>
        <n v="335839"/>
        <n v="335842"/>
        <n v="335843"/>
        <n v="335846"/>
        <n v="335851"/>
        <n v="335852"/>
        <n v="335853"/>
        <n v="335854"/>
        <n v="335856"/>
        <n v="335860"/>
        <n v="335862"/>
        <n v="335867"/>
        <n v="335869"/>
        <n v="335870"/>
        <n v="335871"/>
        <n v="335873"/>
        <n v="335875"/>
        <n v="335879"/>
        <n v="335881"/>
        <n v="335884"/>
        <n v="335886"/>
        <n v="335888"/>
        <n v="335889"/>
        <n v="335891"/>
        <n v="335895"/>
        <n v="335900"/>
        <n v="335904"/>
        <n v="335906"/>
        <n v="335907"/>
        <n v="335911"/>
        <n v="335916"/>
        <n v="335917"/>
        <n v="335922"/>
        <n v="335926"/>
        <n v="335929"/>
        <n v="335930"/>
        <n v="335932"/>
        <n v="335934"/>
        <n v="335937"/>
        <n v="335940"/>
        <n v="335944"/>
        <n v="335947"/>
        <n v="335950"/>
        <n v="335954"/>
        <n v="335955"/>
        <n v="335958"/>
        <n v="335961"/>
        <n v="335964"/>
        <n v="335967"/>
        <n v="335969"/>
        <n v="335974"/>
        <n v="335975"/>
        <n v="335979"/>
        <n v="335983"/>
        <n v="335988"/>
        <n v="335991"/>
        <n v="335994"/>
        <n v="335995"/>
        <n v="335997"/>
        <n v="336000"/>
        <n v="336004"/>
        <n v="336009"/>
        <n v="336012"/>
        <n v="336013"/>
        <n v="336015"/>
        <n v="336016"/>
        <n v="336018"/>
        <n v="336022"/>
        <n v="336027"/>
        <n v="336030"/>
        <n v="336034"/>
        <n v="336037"/>
        <n v="336038"/>
        <n v="336041"/>
        <n v="336046"/>
        <n v="336048"/>
        <n v="336052"/>
        <n v="336053"/>
        <n v="336055"/>
        <n v="336056"/>
        <n v="336058"/>
        <n v="336062"/>
        <n v="336067"/>
        <n v="336070"/>
        <n v="336074"/>
        <n v="336077"/>
        <n v="336079"/>
        <n v="336083"/>
        <n v="336087"/>
        <n v="336088"/>
        <n v="336089"/>
        <n v="336091"/>
        <n v="336092"/>
        <n v="336094"/>
        <n v="336096"/>
        <n v="336097"/>
        <n v="336102"/>
        <n v="336107"/>
        <n v="336112"/>
        <n v="336116"/>
        <n v="336119"/>
        <n v="336124"/>
        <n v="336129"/>
        <n v="336131"/>
        <n v="336135"/>
        <n v="336139"/>
        <n v="336143"/>
        <n v="336147"/>
        <n v="336148"/>
        <n v="336152"/>
        <n v="336157"/>
        <n v="336161"/>
        <n v="336166"/>
        <n v="336169"/>
        <n v="336171"/>
        <n v="336175"/>
        <n v="336178"/>
        <n v="336182"/>
        <n v="336184"/>
        <n v="336187"/>
        <n v="336192"/>
        <n v="336193"/>
        <n v="336195"/>
        <n v="336199"/>
        <n v="336201"/>
        <n v="336202"/>
        <n v="336207"/>
        <n v="336208"/>
        <n v="336211"/>
        <n v="336216"/>
        <n v="336219"/>
        <n v="336224"/>
        <n v="336225"/>
        <n v="336227"/>
        <n v="336232"/>
        <n v="336233"/>
        <n v="336235"/>
        <n v="336239"/>
        <n v="336241"/>
        <n v="336244"/>
        <n v="336248"/>
        <n v="336252"/>
        <n v="336254"/>
        <n v="336257"/>
        <n v="336259"/>
        <n v="336264"/>
        <n v="336266"/>
        <n v="336268"/>
        <n v="336270"/>
        <n v="336273"/>
        <n v="336275"/>
        <n v="336280"/>
        <n v="336284"/>
        <n v="336288"/>
        <n v="336289"/>
        <n v="336290"/>
        <n v="336294"/>
        <n v="336299"/>
        <n v="336304"/>
        <n v="336305"/>
        <n v="336309"/>
        <n v="336314"/>
        <n v="336319"/>
        <n v="336321"/>
        <n v="336325"/>
        <n v="336329"/>
        <n v="336333"/>
        <n v="336337"/>
        <n v="336339"/>
        <n v="336344"/>
        <n v="336345"/>
        <n v="336349"/>
        <n v="336352"/>
        <n v="336353"/>
        <n v="336356"/>
        <n v="336360"/>
        <n v="336362"/>
        <n v="336366"/>
        <n v="336367"/>
        <n v="336370"/>
        <n v="336374"/>
        <n v="336375"/>
        <n v="336376"/>
        <n v="336377"/>
        <n v="336381"/>
        <n v="336384"/>
        <n v="336386"/>
        <n v="336387"/>
        <n v="336392"/>
        <n v="336394"/>
        <n v="336395"/>
        <n v="336400"/>
        <n v="336401"/>
        <n v="336403"/>
        <n v="336408"/>
        <n v="336412"/>
        <n v="336414"/>
        <n v="336417"/>
        <n v="336418"/>
        <n v="336420"/>
        <n v="336421"/>
        <n v="336422"/>
        <n v="336427"/>
        <n v="336428"/>
        <n v="336431"/>
        <n v="336433"/>
        <n v="336436"/>
        <n v="336440"/>
        <n v="336441"/>
        <n v="336446"/>
        <n v="336447"/>
        <n v="336452"/>
        <n v="336457"/>
        <n v="336461"/>
        <n v="336466"/>
        <n v="336470"/>
        <n v="336472"/>
        <n v="336477"/>
        <n v="336479"/>
        <n v="336483"/>
        <n v="336485"/>
        <n v="336486"/>
        <n v="336488"/>
        <n v="336490"/>
        <n v="336493"/>
        <n v="336494"/>
        <n v="336498"/>
        <n v="336503"/>
        <n v="336505"/>
        <n v="336509"/>
        <n v="336512"/>
        <n v="336514"/>
        <n v="336515"/>
        <n v="336520"/>
        <n v="336525"/>
        <n v="336530"/>
        <n v="336531"/>
        <n v="336534"/>
        <n v="336537"/>
        <n v="336541"/>
        <n v="336546"/>
        <n v="336547"/>
        <n v="336552"/>
        <n v="336553"/>
        <n v="336556"/>
        <n v="336558"/>
        <n v="336559"/>
        <n v="336561"/>
        <n v="336564"/>
        <n v="336567"/>
        <n v="336568"/>
        <n v="336573"/>
        <n v="336577"/>
        <n v="336579"/>
        <n v="336584"/>
        <n v="336587"/>
        <n v="336591"/>
        <n v="336593"/>
        <n v="336598"/>
        <n v="336601"/>
        <n v="336605"/>
        <n v="336606"/>
        <n v="336608"/>
        <n v="336611"/>
        <n v="336616"/>
        <n v="336617"/>
        <n v="336622"/>
        <n v="336625"/>
        <n v="336629"/>
        <n v="336630"/>
        <n v="336632"/>
        <n v="336635"/>
        <n v="336639"/>
        <n v="336642"/>
        <n v="336645"/>
        <n v="336650"/>
        <n v="336653"/>
        <n v="336656"/>
        <n v="336660"/>
        <n v="336663"/>
        <n v="336666"/>
        <n v="336668"/>
        <n v="336669"/>
        <n v="336672"/>
        <n v="336673"/>
        <n v="336676"/>
        <n v="336680"/>
        <n v="336685"/>
        <n v="336687"/>
        <n v="336688"/>
        <n v="336690"/>
        <n v="336694"/>
        <n v="336696"/>
        <n v="336701"/>
        <n v="336703"/>
        <n v="336705"/>
        <n v="336708"/>
        <n v="336712"/>
        <n v="336714"/>
        <n v="336716"/>
        <n v="336718"/>
        <n v="336720"/>
        <n v="336725"/>
        <n v="336726"/>
        <n v="336727"/>
        <n v="336730"/>
        <n v="336735"/>
        <n v="336736"/>
        <n v="336740"/>
        <n v="336741"/>
        <n v="336742"/>
        <n v="336743"/>
        <n v="336747"/>
        <n v="336752"/>
        <n v="336757"/>
        <n v="336761"/>
        <n v="336764"/>
        <n v="336766"/>
        <n v="336768"/>
        <n v="336773"/>
        <n v="336777"/>
        <n v="336779"/>
        <n v="336782"/>
        <n v="336786"/>
        <n v="336791"/>
        <n v="336793"/>
        <n v="336794"/>
        <n v="336795"/>
        <n v="336798"/>
        <n v="336803"/>
        <n v="336806"/>
        <n v="336810"/>
        <n v="336815"/>
        <n v="336818"/>
        <n v="336820"/>
        <n v="336822"/>
        <n v="336825"/>
        <n v="336826"/>
        <n v="336829"/>
        <n v="336834"/>
        <n v="336835"/>
        <n v="336839"/>
        <n v="336841"/>
        <n v="336843"/>
        <n v="336845"/>
        <n v="336846"/>
        <n v="336848"/>
        <n v="336850"/>
        <n v="336855"/>
        <n v="336859"/>
        <n v="336860"/>
        <n v="336863"/>
        <n v="336867"/>
        <n v="336868"/>
        <n v="336873"/>
        <n v="336875"/>
        <n v="336878"/>
        <n v="336882"/>
        <n v="336886"/>
        <n v="336891"/>
        <n v="336892"/>
        <n v="336897"/>
        <n v="336898"/>
        <n v="336899"/>
        <n v="336901"/>
        <n v="336905"/>
        <n v="336909"/>
        <n v="336914"/>
        <n v="336915"/>
        <n v="336917"/>
        <n v="336918"/>
        <n v="336923"/>
        <n v="336928"/>
        <n v="336932"/>
        <n v="336936"/>
        <n v="336939"/>
        <n v="336941"/>
        <n v="336945"/>
        <n v="336948"/>
        <n v="336950"/>
        <n v="336953"/>
        <n v="336955"/>
        <n v="336958"/>
        <n v="336959"/>
        <n v="336963"/>
        <n v="336965"/>
        <n v="336970"/>
        <n v="336975"/>
        <n v="336980"/>
        <n v="336981"/>
        <n v="336983"/>
        <n v="336986"/>
        <n v="336987"/>
        <n v="336989"/>
        <n v="336990"/>
        <n v="336991"/>
        <n v="336992"/>
        <n v="336997"/>
        <n v="336998"/>
        <n v="337000"/>
        <n v="337004"/>
        <n v="337005"/>
        <n v="337006"/>
        <n v="337010"/>
        <n v="337015"/>
        <n v="337018"/>
        <n v="337021"/>
        <n v="337023"/>
        <n v="337024"/>
        <n v="337026"/>
        <n v="337029"/>
        <n v="337032"/>
        <n v="337035"/>
        <n v="337039"/>
        <n v="337043"/>
        <n v="337045"/>
        <n v="337047"/>
        <n v="337048"/>
        <n v="337052"/>
        <n v="337053"/>
        <n v="337055"/>
        <n v="337060"/>
        <n v="337065"/>
        <n v="337067"/>
        <n v="337068"/>
        <n v="337069"/>
        <n v="337071"/>
        <n v="337074"/>
        <n v="337075"/>
        <n v="337078"/>
        <n v="337083"/>
        <n v="337087"/>
        <n v="337091"/>
        <n v="337096"/>
        <n v="337099"/>
        <n v="337103"/>
        <n v="337105"/>
        <n v="337110"/>
        <n v="337114"/>
        <n v="337115"/>
        <n v="337119"/>
        <n v="337124"/>
        <n v="337128"/>
        <n v="337129"/>
        <n v="337134"/>
        <n v="337135"/>
        <n v="337137"/>
        <n v="337138"/>
        <n v="337142"/>
        <n v="337144"/>
        <n v="337149"/>
        <n v="337150"/>
        <n v="337152"/>
        <n v="337157"/>
        <n v="337161"/>
        <n v="337164"/>
        <n v="337166"/>
        <n v="337171"/>
        <n v="337174"/>
        <n v="337179"/>
        <n v="337181"/>
        <n v="337182"/>
        <n v="337187"/>
        <n v="337188"/>
        <n v="337192"/>
        <n v="337194"/>
        <n v="337198"/>
        <n v="337201"/>
        <n v="337206"/>
        <n v="337207"/>
        <n v="337208"/>
        <n v="337213"/>
        <n v="337215"/>
        <n v="337220"/>
        <n v="337224"/>
        <n v="337226"/>
        <n v="337231"/>
        <n v="337233"/>
        <n v="337235"/>
        <n v="337236"/>
        <n v="337238"/>
        <n v="337241"/>
        <n v="337246"/>
        <n v="337251"/>
        <n v="337254"/>
        <n v="337258"/>
        <n v="337259"/>
        <n v="337262"/>
        <n v="337265"/>
        <n v="337268"/>
        <n v="337269"/>
        <n v="337271"/>
        <n v="337274"/>
        <n v="337276"/>
        <n v="337277"/>
        <n v="337279"/>
        <n v="337284"/>
        <n v="337286"/>
        <n v="337291"/>
        <n v="337295"/>
        <n v="337298"/>
        <n v="337302"/>
        <n v="337306"/>
        <n v="337309"/>
        <n v="337313"/>
        <n v="337314"/>
        <n v="337319"/>
        <n v="337323"/>
        <n v="337328"/>
        <n v="337331"/>
        <n v="337334"/>
        <n v="337336"/>
        <n v="337341"/>
        <n v="337343"/>
        <n v="337348"/>
        <n v="337352"/>
        <n v="337356"/>
        <n v="337359"/>
        <n v="337360"/>
        <n v="337363"/>
        <n v="337368"/>
        <n v="337370"/>
        <n v="337375"/>
        <n v="337378"/>
        <n v="337380"/>
        <n v="337384"/>
        <n v="337388"/>
        <n v="337389"/>
        <n v="337393"/>
        <n v="337396"/>
        <n v="337400"/>
        <n v="337405"/>
        <n v="337407"/>
        <n v="337410"/>
        <n v="337411"/>
        <n v="337416"/>
        <n v="337418"/>
        <n v="337420"/>
        <n v="337425"/>
        <n v="337429"/>
        <n v="337431"/>
        <n v="337435"/>
        <n v="337436"/>
        <n v="337437"/>
        <n v="337439"/>
        <n v="337444"/>
        <n v="337445"/>
        <n v="337449"/>
        <n v="337453"/>
        <n v="337458"/>
        <n v="337463"/>
        <n v="337464"/>
        <n v="337469"/>
        <n v="337474"/>
        <n v="337477"/>
        <n v="337480"/>
        <n v="337482"/>
        <n v="337485"/>
        <n v="337487"/>
        <n v="337489"/>
        <n v="337493"/>
        <n v="337495"/>
        <n v="337499"/>
        <n v="337501"/>
        <n v="337504"/>
        <n v="337505"/>
        <n v="337507"/>
        <n v="337509"/>
        <n v="337512"/>
        <n v="337513"/>
        <n v="337516"/>
        <n v="337520"/>
        <n v="337523"/>
        <n v="337527"/>
        <n v="337530"/>
        <n v="337535"/>
        <n v="337540"/>
        <n v="337544"/>
        <n v="337549"/>
        <n v="337551"/>
        <n v="337552"/>
        <n v="337555"/>
        <n v="337558"/>
        <n v="337563"/>
        <n v="337567"/>
        <n v="337568"/>
        <n v="337571"/>
        <n v="337575"/>
        <n v="337580"/>
        <n v="337582"/>
        <n v="337584"/>
        <n v="337587"/>
        <n v="337589"/>
        <n v="337593"/>
        <n v="337594"/>
        <n v="337599"/>
        <n v="337603"/>
        <n v="337608"/>
        <n v="337610"/>
        <n v="337612"/>
        <n v="337613"/>
        <n v="337616"/>
        <n v="337620"/>
        <n v="337624"/>
        <n v="337627"/>
        <n v="337631"/>
        <n v="337634"/>
        <n v="337638"/>
        <n v="337642"/>
        <n v="337645"/>
        <n v="337646"/>
        <n v="337650"/>
        <n v="337653"/>
        <n v="337658"/>
        <n v="337660"/>
        <n v="337664"/>
        <n v="337666"/>
        <n v="337671"/>
        <n v="337673"/>
        <n v="337677"/>
        <n v="337681"/>
        <n v="337686"/>
        <n v="337691"/>
        <n v="337696"/>
        <n v="337697"/>
        <n v="337701"/>
        <n v="337702"/>
        <n v="337703"/>
        <n v="337704"/>
        <n v="337708"/>
        <n v="337711"/>
        <n v="337716"/>
        <n v="337718"/>
        <n v="337719"/>
        <n v="337720"/>
        <n v="337724"/>
        <n v="337725"/>
        <n v="337730"/>
        <n v="337732"/>
        <n v="337736"/>
        <n v="337737"/>
        <n v="337742"/>
        <n v="337743"/>
        <n v="337745"/>
        <n v="337748"/>
        <n v="337753"/>
        <n v="337755"/>
        <n v="337756"/>
        <n v="337761"/>
        <n v="337762"/>
        <n v="337763"/>
        <n v="337767"/>
        <n v="337768"/>
        <n v="337770"/>
        <n v="337771"/>
        <n v="337775"/>
        <n v="337780"/>
        <n v="337782"/>
        <n v="337786"/>
        <n v="337791"/>
        <n v="337794"/>
        <n v="337799"/>
        <n v="337800"/>
        <n v="337804"/>
        <n v="337808"/>
        <n v="337810"/>
        <n v="337812"/>
        <n v="337813"/>
        <n v="337814"/>
        <n v="337815"/>
        <n v="337818"/>
        <n v="337822"/>
        <n v="337826"/>
        <n v="337828"/>
        <n v="337832"/>
        <n v="337835"/>
        <n v="337836"/>
        <n v="337838"/>
        <n v="337839"/>
        <n v="337840"/>
        <n v="337844"/>
        <n v="337845"/>
        <n v="337847"/>
        <n v="337848"/>
        <n v="337850"/>
        <n v="337854"/>
        <n v="337857"/>
        <n v="337859"/>
        <n v="337863"/>
        <n v="337864"/>
        <n v="337869"/>
        <n v="337870"/>
        <n v="337872"/>
        <n v="337873"/>
        <n v="337878"/>
        <n v="337879"/>
        <n v="337880"/>
        <n v="337881"/>
        <n v="337885"/>
        <n v="337887"/>
        <n v="337892"/>
        <n v="337893"/>
        <n v="337894"/>
        <n v="337896"/>
        <n v="337900"/>
        <n v="337905"/>
        <n v="337909"/>
        <n v="337914"/>
        <n v="337916"/>
        <n v="337921"/>
        <n v="337922"/>
        <n v="337924"/>
        <n v="337925"/>
        <n v="337929"/>
        <n v="337932"/>
        <n v="337935"/>
        <n v="337940"/>
        <n v="337944"/>
        <n v="337948"/>
        <n v="337949"/>
        <n v="337950"/>
        <n v="337955"/>
        <n v="337956"/>
        <n v="337958"/>
        <n v="337962"/>
        <n v="337966"/>
        <n v="337967"/>
        <n v="337969"/>
        <n v="337970"/>
        <n v="337971"/>
        <n v="337975"/>
        <n v="337980"/>
        <n v="337984"/>
        <n v="337987"/>
        <n v="337988"/>
        <n v="337993"/>
        <n v="337997"/>
        <n v="338000"/>
        <n v="338003"/>
        <n v="338005"/>
        <n v="338008"/>
        <n v="338009"/>
        <n v="338010"/>
        <n v="338015"/>
        <n v="338019"/>
        <n v="338022"/>
        <n v="338024"/>
        <n v="338027"/>
        <n v="338029"/>
        <n v="338034"/>
        <n v="338039"/>
        <n v="338042"/>
        <n v="338046"/>
        <n v="338047"/>
        <n v="338048"/>
        <n v="338053"/>
        <n v="338057"/>
        <n v="338059"/>
        <n v="338060"/>
        <n v="338061"/>
        <n v="338064"/>
        <n v="338069"/>
        <n v="338073"/>
        <n v="338074"/>
        <n v="338076"/>
        <n v="338078"/>
        <n v="338081"/>
        <n v="338086"/>
        <n v="338089"/>
        <n v="338091"/>
        <n v="338095"/>
        <n v="338096"/>
        <n v="338099"/>
        <n v="338103"/>
        <n v="338106"/>
        <n v="338109"/>
        <n v="338110"/>
        <n v="338111"/>
        <n v="338113"/>
        <n v="338117"/>
        <n v="338122"/>
        <n v="338125"/>
        <n v="338129"/>
        <n v="338131"/>
        <n v="338133"/>
        <n v="338134"/>
        <n v="338137"/>
        <n v="338139"/>
        <n v="338141"/>
        <n v="338142"/>
        <n v="338143"/>
        <n v="338145"/>
        <n v="338147"/>
        <n v="338152"/>
        <n v="338156"/>
        <n v="338158"/>
        <n v="338162"/>
        <n v="338164"/>
        <n v="338165"/>
        <n v="338167"/>
        <n v="338170"/>
        <n v="338172"/>
        <n v="338177"/>
        <n v="338180"/>
        <n v="338184"/>
        <n v="338189"/>
        <n v="338192"/>
        <n v="338195"/>
        <n v="338196"/>
        <n v="338198"/>
        <n v="338200"/>
        <n v="338202"/>
        <n v="338203"/>
        <n v="338205"/>
        <n v="338206"/>
        <n v="338209"/>
        <n v="338211"/>
        <n v="338212"/>
        <n v="338217"/>
        <n v="338221"/>
        <n v="338224"/>
        <n v="338225"/>
        <n v="338227"/>
        <n v="338230"/>
        <n v="338232"/>
        <n v="338233"/>
        <n v="338235"/>
        <n v="338238"/>
        <n v="338239"/>
        <n v="338241"/>
        <n v="338242"/>
        <n v="338243"/>
        <n v="338246"/>
        <n v="338249"/>
        <n v="338251"/>
        <n v="338255"/>
        <n v="338257"/>
        <n v="338259"/>
        <n v="338263"/>
        <n v="338264"/>
        <n v="338266"/>
        <n v="338267"/>
        <n v="338270"/>
        <n v="338274"/>
        <n v="338277"/>
        <n v="338279"/>
        <n v="338281"/>
        <n v="338286"/>
        <n v="338288"/>
        <n v="338293"/>
        <n v="338296"/>
        <n v="338297"/>
        <n v="338301"/>
        <n v="338304"/>
        <n v="338309"/>
        <n v="338312"/>
        <n v="338317"/>
        <n v="338321"/>
        <n v="338326"/>
        <n v="338328"/>
        <n v="338330"/>
        <n v="338334"/>
        <n v="338337"/>
        <n v="338342"/>
        <n v="338346"/>
        <n v="338350"/>
        <n v="338354"/>
        <n v="338358"/>
        <n v="338361"/>
        <n v="338365"/>
        <n v="338369"/>
        <n v="338370"/>
        <n v="338375"/>
        <n v="338377"/>
        <n v="338382"/>
        <n v="338385"/>
        <n v="338386"/>
        <n v="338390"/>
        <n v="338395"/>
        <n v="338398"/>
        <n v="338402"/>
        <n v="338404"/>
        <n v="338409"/>
        <n v="338412"/>
        <n v="338414"/>
        <n v="338418"/>
        <n v="338420"/>
        <n v="338421"/>
        <n v="338426"/>
        <n v="338427"/>
        <n v="338430"/>
        <n v="338432"/>
        <n v="338437"/>
        <n v="338438"/>
        <n v="338441"/>
        <n v="338445"/>
        <n v="338446"/>
        <n v="338447"/>
        <n v="338451"/>
        <n v="338452"/>
        <n v="338457"/>
        <n v="338459"/>
        <n v="338460"/>
        <n v="338462"/>
        <n v="338463"/>
        <n v="338468"/>
        <n v="338469"/>
        <n v="338472"/>
        <n v="338476"/>
        <n v="338479"/>
        <n v="338482"/>
        <n v="338484"/>
        <n v="338487"/>
        <n v="338491"/>
        <n v="338496"/>
        <n v="338498"/>
        <n v="338500"/>
        <n v="338504"/>
        <n v="338507"/>
        <n v="338512"/>
        <n v="338514"/>
        <n v="338515"/>
        <n v="338516"/>
        <n v="338521"/>
        <n v="338525"/>
        <n v="338529"/>
        <n v="338532"/>
        <n v="338535"/>
        <n v="338536"/>
        <n v="338539"/>
        <n v="338543"/>
        <n v="338546"/>
        <n v="338550"/>
        <n v="338553"/>
        <n v="338558"/>
        <n v="338562"/>
        <n v="338566"/>
        <n v="338571"/>
        <n v="338573"/>
        <n v="338575"/>
        <n v="338576"/>
        <n v="338579"/>
        <n v="338580"/>
        <n v="338583"/>
        <n v="338584"/>
        <n v="338586"/>
        <n v="338587"/>
        <n v="338590"/>
        <n v="338591"/>
        <n v="338594"/>
        <n v="338596"/>
        <n v="338601"/>
        <n v="338606"/>
        <n v="338610"/>
        <n v="338611"/>
        <n v="338614"/>
        <n v="338616"/>
        <n v="338618"/>
        <n v="338619"/>
        <n v="338624"/>
        <n v="338625"/>
        <n v="338630"/>
        <n v="338635"/>
        <n v="338636"/>
        <n v="338640"/>
        <n v="338645"/>
        <n v="338650"/>
        <n v="338654"/>
        <n v="338657"/>
        <n v="338658"/>
        <n v="338659"/>
        <n v="338661"/>
        <n v="338662"/>
        <n v="338666"/>
        <n v="338671"/>
        <n v="338676"/>
        <n v="338681"/>
        <n v="338685"/>
        <n v="338690"/>
        <n v="338693"/>
        <n v="338696"/>
        <n v="338698"/>
        <n v="338699"/>
        <n v="338703"/>
        <n v="338706"/>
        <n v="338711"/>
        <n v="338716"/>
        <n v="338720"/>
        <n v="338721"/>
        <n v="338726"/>
        <n v="338729"/>
        <n v="338730"/>
        <n v="338731"/>
        <n v="338733"/>
        <n v="338738"/>
        <n v="338741"/>
        <n v="338745"/>
        <n v="338746"/>
        <n v="338751"/>
        <n v="338756"/>
        <n v="338759"/>
        <n v="338763"/>
        <n v="338767"/>
        <n v="338768"/>
        <n v="338771"/>
        <n v="338776"/>
        <n v="338780"/>
        <n v="338782"/>
        <n v="338784"/>
        <n v="338787"/>
        <n v="338791"/>
        <n v="338796"/>
        <n v="338801"/>
        <n v="338806"/>
        <n v="338809"/>
        <n v="338811"/>
        <n v="338814"/>
        <n v="338815"/>
        <n v="338816"/>
        <n v="338818"/>
        <n v="338820"/>
        <n v="338821"/>
        <n v="338822"/>
        <n v="338825"/>
        <n v="338828"/>
        <n v="338829"/>
        <n v="338834"/>
        <n v="338838"/>
        <n v="338841"/>
        <n v="338846"/>
        <n v="338850"/>
        <n v="338852"/>
        <n v="338854"/>
        <n v="338858"/>
        <n v="338861"/>
        <n v="338862"/>
        <n v="338866"/>
        <n v="338869"/>
        <n v="338872"/>
        <n v="338877"/>
        <n v="338878"/>
        <n v="338881"/>
        <n v="338886"/>
        <n v="338891"/>
        <n v="338892"/>
        <n v="338897"/>
        <n v="338899"/>
        <n v="338900"/>
        <n v="338905"/>
        <n v="338908"/>
        <n v="338909"/>
        <n v="338912"/>
        <n v="338913"/>
        <n v="338915"/>
        <n v="338917"/>
        <n v="338919"/>
        <n v="338922"/>
        <n v="338927"/>
        <n v="338932"/>
        <n v="338935"/>
        <n v="338937"/>
        <n v="338942"/>
        <n v="338944"/>
        <n v="338949"/>
        <n v="338950"/>
        <n v="338953"/>
        <n v="338957"/>
        <n v="338961"/>
        <n v="338962"/>
        <n v="338963"/>
        <n v="338968"/>
        <n v="338969"/>
        <n v="338970"/>
        <n v="338972"/>
        <n v="338973"/>
        <n v="338978"/>
        <n v="338980"/>
        <n v="338981"/>
        <n v="338983"/>
        <n v="338985"/>
        <n v="338989"/>
        <n v="338994"/>
        <n v="338997"/>
        <n v="339000"/>
        <n v="339003"/>
        <n v="339006"/>
        <n v="339007"/>
        <n v="339010"/>
        <n v="339012"/>
        <n v="339013"/>
        <n v="339014"/>
        <n v="339016"/>
        <n v="339020"/>
        <n v="339024"/>
        <n v="339028"/>
        <n v="339029"/>
        <n v="339031"/>
        <n v="339033"/>
        <n v="339037"/>
        <n v="339042"/>
        <n v="339047"/>
        <n v="339049"/>
        <n v="339054"/>
        <n v="339055"/>
        <n v="339060"/>
        <n v="339063"/>
        <n v="339065"/>
        <n v="339070"/>
        <n v="339071"/>
        <n v="339074"/>
        <n v="339079"/>
        <n v="339080"/>
        <n v="339085"/>
        <n v="339087"/>
        <n v="339092"/>
        <n v="339093"/>
        <n v="339095"/>
        <n v="339099"/>
        <n v="339101"/>
        <n v="339102"/>
        <n v="339107"/>
        <n v="339111"/>
        <n v="339114"/>
        <n v="339117"/>
        <n v="339122"/>
        <n v="339126"/>
        <n v="339128"/>
        <n v="339129"/>
        <n v="339130"/>
        <n v="339132"/>
        <n v="339133"/>
        <n v="339134"/>
        <n v="339138"/>
        <n v="339139"/>
        <n v="339143"/>
        <n v="339145"/>
        <n v="339147"/>
        <n v="339151"/>
        <n v="339155"/>
        <n v="339159"/>
        <n v="339160"/>
        <n v="339163"/>
        <n v="339165"/>
        <n v="339169"/>
        <n v="339174"/>
        <n v="339178"/>
        <n v="339182"/>
        <n v="339186"/>
        <n v="339190"/>
        <n v="339191"/>
        <n v="339194"/>
        <n v="339195"/>
        <n v="339200"/>
        <n v="339205"/>
        <n v="339207"/>
        <n v="339212"/>
        <n v="339215"/>
        <n v="339218"/>
        <n v="339222"/>
        <n v="339224"/>
        <n v="339228"/>
        <n v="339231"/>
        <n v="339236"/>
        <n v="339240"/>
        <n v="339243"/>
        <n v="339244"/>
        <n v="339247"/>
        <n v="339248"/>
        <n v="339251"/>
        <n v="339252"/>
        <n v="339255"/>
        <n v="339260"/>
        <n v="339262"/>
        <n v="339264"/>
        <n v="339266"/>
        <n v="339269"/>
        <n v="339270"/>
        <n v="339272"/>
        <n v="339276"/>
        <n v="339279"/>
        <n v="339283"/>
        <n v="339288"/>
        <n v="339290"/>
        <n v="339293"/>
        <n v="339298"/>
        <n v="339299"/>
        <n v="339303"/>
        <n v="339305"/>
        <n v="339309"/>
        <n v="339312"/>
        <n v="339315"/>
        <n v="339317"/>
        <n v="339322"/>
        <n v="339327"/>
        <n v="339332"/>
        <n v="339336"/>
        <n v="339338"/>
        <n v="339340"/>
        <n v="339341"/>
        <n v="339345"/>
        <n v="339346"/>
        <n v="339347"/>
        <n v="339348"/>
        <n v="339351"/>
        <n v="339352"/>
        <n v="339357"/>
        <n v="339362"/>
        <n v="339363"/>
        <n v="339365"/>
        <n v="339370"/>
        <n v="339374"/>
        <n v="339377"/>
        <n v="339378"/>
        <n v="339379"/>
        <n v="339383"/>
        <n v="339387"/>
        <n v="339390"/>
        <n v="339395"/>
        <n v="339398"/>
        <n v="339400"/>
        <n v="339405"/>
        <n v="339406"/>
        <n v="339408"/>
        <n v="339412"/>
        <n v="339414"/>
        <n v="339418"/>
        <n v="339420"/>
        <n v="339423"/>
        <n v="339427"/>
        <n v="339429"/>
        <n v="339433"/>
        <n v="339435"/>
        <n v="339438"/>
        <n v="339440"/>
        <n v="339443"/>
        <n v="339446"/>
        <n v="339449"/>
        <n v="339454"/>
        <n v="339455"/>
        <n v="339456"/>
        <n v="339459"/>
        <n v="339464"/>
        <n v="339466"/>
        <n v="339470"/>
        <n v="339473"/>
        <n v="339478"/>
        <n v="339483"/>
        <n v="339484"/>
        <n v="339489"/>
        <n v="339492"/>
        <n v="339495"/>
        <n v="339496"/>
        <n v="339498"/>
        <n v="339503"/>
        <n v="339504"/>
        <n v="339507"/>
        <n v="339509"/>
        <n v="339513"/>
        <n v="339514"/>
        <n v="339519"/>
        <n v="339523"/>
        <n v="339528"/>
        <n v="339530"/>
        <n v="339535"/>
        <n v="339540"/>
        <n v="339542"/>
        <n v="339546"/>
        <n v="339550"/>
        <n v="339554"/>
        <n v="339558"/>
        <n v="339561"/>
        <n v="339564"/>
        <n v="339569"/>
        <n v="339572"/>
        <n v="339577"/>
        <n v="339582"/>
        <n v="339587"/>
        <n v="339588"/>
        <n v="339590"/>
        <n v="339593"/>
        <n v="339598"/>
        <n v="339603"/>
        <n v="339605"/>
        <n v="339607"/>
        <n v="339610"/>
        <n v="339615"/>
        <n v="339616"/>
        <n v="339619"/>
        <n v="339624"/>
        <n v="339628"/>
        <n v="339629"/>
        <n v="339633"/>
        <n v="339638"/>
        <n v="339642"/>
        <n v="339645"/>
        <n v="339647"/>
        <n v="339650"/>
        <n v="339652"/>
        <n v="339657"/>
        <n v="339658"/>
        <n v="339662"/>
        <n v="339664"/>
        <n v="339669"/>
        <n v="339674"/>
        <n v="339677"/>
        <n v="339680"/>
        <n v="339685"/>
        <n v="339689"/>
        <n v="339691"/>
        <n v="339694"/>
        <n v="339696"/>
        <n v="339697"/>
        <n v="339699"/>
        <n v="339700"/>
        <n v="339705"/>
        <n v="339710"/>
        <n v="339715"/>
        <n v="339720"/>
        <n v="339721"/>
        <n v="339724"/>
        <n v="339729"/>
        <n v="339731"/>
        <n v="339736"/>
        <n v="339739"/>
        <n v="339741"/>
        <n v="339745"/>
        <n v="339747"/>
        <n v="339752"/>
        <n v="339754"/>
        <n v="339758"/>
        <n v="339761"/>
        <n v="339766"/>
        <n v="339771"/>
        <n v="339775"/>
        <n v="339779"/>
        <n v="339783"/>
        <n v="339785"/>
        <n v="339790"/>
        <n v="339791"/>
        <n v="339794"/>
        <n v="339796"/>
        <n v="339801"/>
        <n v="339806"/>
        <n v="339807"/>
        <n v="339811"/>
        <n v="339814"/>
        <n v="339815"/>
        <n v="339820"/>
        <n v="339825"/>
        <n v="339826"/>
        <n v="339828"/>
        <n v="339831"/>
        <n v="339832"/>
        <n v="339834"/>
        <n v="339835"/>
        <n v="339836"/>
        <n v="339840"/>
        <n v="339844"/>
        <n v="339849"/>
        <n v="339853"/>
        <n v="339854"/>
        <n v="339858"/>
        <n v="339859"/>
        <n v="339861"/>
        <n v="339862"/>
        <n v="339864"/>
        <n v="339865"/>
        <n v="339866"/>
        <n v="339871"/>
        <n v="339876"/>
        <n v="339877"/>
        <n v="339880"/>
        <n v="339882"/>
        <n v="339884"/>
        <n v="339886"/>
        <n v="339888"/>
        <n v="339892"/>
        <n v="339896"/>
        <n v="339899"/>
        <n v="339900"/>
        <n v="339901"/>
        <n v="339905"/>
        <n v="339907"/>
        <n v="339911"/>
        <n v="339914"/>
        <n v="339917"/>
        <n v="339921"/>
        <n v="339922"/>
        <n v="339923"/>
        <n v="339925"/>
        <n v="339927"/>
        <n v="339929"/>
        <n v="339931"/>
        <n v="339935"/>
        <n v="339937"/>
        <n v="339939"/>
        <n v="339943"/>
        <n v="339945"/>
        <n v="339946"/>
        <n v="339948"/>
        <n v="339951"/>
        <n v="339952"/>
        <n v="339954"/>
        <n v="339955"/>
        <n v="339956"/>
        <n v="339957"/>
        <n v="339959"/>
        <n v="339960"/>
        <n v="339961"/>
        <n v="339966"/>
        <n v="339971"/>
        <n v="339972"/>
        <n v="339975"/>
        <n v="339977"/>
        <n v="339981"/>
        <n v="339985"/>
        <n v="339990"/>
        <n v="339992"/>
        <n v="339996"/>
        <n v="340000"/>
        <n v="340004"/>
        <n v="340008"/>
        <n v="340010"/>
        <n v="340013"/>
        <n v="340017"/>
        <n v="340022"/>
        <n v="340024"/>
        <n v="340027"/>
        <n v="340028"/>
        <n v="340033"/>
        <n v="340034"/>
        <n v="340036"/>
        <n v="340041"/>
        <n v="340046"/>
        <n v="340051"/>
        <n v="340054"/>
        <n v="340057"/>
        <n v="340059"/>
        <n v="340061"/>
        <n v="340066"/>
        <n v="340068"/>
        <n v="340069"/>
        <n v="340071"/>
        <n v="340075"/>
        <n v="340080"/>
        <n v="340083"/>
        <n v="340084"/>
        <n v="340089"/>
        <n v="340094"/>
        <n v="340099"/>
        <n v="340103"/>
        <n v="340108"/>
        <n v="340113"/>
        <n v="340117"/>
        <n v="340119"/>
        <n v="340124"/>
        <n v="340128"/>
        <n v="340132"/>
        <n v="340134"/>
        <n v="340139"/>
        <n v="340140"/>
        <n v="340145"/>
        <n v="340148"/>
        <n v="340153"/>
        <n v="340157"/>
        <n v="340161"/>
        <n v="340165"/>
        <n v="340167"/>
        <n v="340170"/>
        <n v="340175"/>
        <n v="340179"/>
        <n v="340182"/>
        <n v="340183"/>
        <n v="340185"/>
        <n v="340190"/>
        <n v="340192"/>
        <n v="340197"/>
        <n v="340200"/>
        <n v="340205"/>
        <n v="340206"/>
        <n v="340207"/>
        <n v="340211"/>
        <n v="340215"/>
        <n v="340216"/>
        <n v="340221"/>
        <n v="340225"/>
        <n v="340230"/>
        <n v="340233"/>
        <n v="340238"/>
        <n v="340241"/>
        <n v="340244"/>
        <n v="340247"/>
        <n v="340251"/>
        <n v="340253"/>
        <n v="340254"/>
        <n v="340259"/>
        <n v="340262"/>
        <n v="340265"/>
        <n v="340270"/>
        <n v="340273"/>
        <n v="340274"/>
        <n v="340276"/>
        <n v="340277"/>
        <n v="340282"/>
        <n v="340286"/>
        <n v="340291"/>
        <n v="340292"/>
        <n v="340294"/>
        <n v="340298"/>
        <n v="340303"/>
        <n v="340306"/>
        <n v="340309"/>
        <n v="340311"/>
        <n v="340315"/>
        <n v="340316"/>
        <n v="340320"/>
        <n v="340321"/>
        <n v="340326"/>
        <n v="340330"/>
        <n v="340335"/>
        <n v="340336"/>
        <n v="340340"/>
        <n v="340342"/>
        <n v="340347"/>
        <n v="340352"/>
        <n v="340355"/>
        <n v="340357"/>
        <n v="340361"/>
        <n v="340363"/>
        <n v="340364"/>
        <n v="340368"/>
        <n v="340372"/>
        <n v="340377"/>
        <n v="340382"/>
        <n v="340384"/>
        <n v="340388"/>
        <n v="340393"/>
        <n v="340395"/>
        <n v="340398"/>
        <n v="340401"/>
        <n v="340402"/>
        <n v="340404"/>
        <n v="340407"/>
        <n v="340412"/>
        <n v="340417"/>
        <n v="340418"/>
        <n v="340420"/>
        <n v="340422"/>
        <n v="340425"/>
        <n v="340426"/>
        <n v="340429"/>
        <n v="340430"/>
        <n v="340431"/>
        <n v="340433"/>
        <n v="340434"/>
        <n v="340435"/>
        <n v="340436"/>
        <n v="340437"/>
        <n v="340442"/>
        <n v="340446"/>
        <n v="340448"/>
        <n v="340449"/>
        <n v="340450"/>
        <n v="340455"/>
        <n v="340458"/>
        <n v="340462"/>
        <n v="340467"/>
        <n v="340470"/>
        <n v="340472"/>
        <n v="340476"/>
        <n v="340478"/>
        <n v="340480"/>
        <n v="340483"/>
        <n v="340486"/>
        <n v="340489"/>
        <n v="340492"/>
        <n v="340494"/>
        <n v="340499"/>
        <n v="340500"/>
        <n v="340502"/>
        <n v="340506"/>
        <n v="340510"/>
        <n v="340512"/>
        <n v="340516"/>
        <n v="340521"/>
        <n v="340523"/>
        <n v="340524"/>
        <n v="340526"/>
        <n v="340531"/>
        <n v="340533"/>
        <n v="340535"/>
        <n v="340539"/>
        <n v="340542"/>
        <n v="340545"/>
        <n v="340549"/>
        <n v="340554"/>
        <n v="340559"/>
        <n v="340560"/>
        <n v="340561"/>
        <n v="340565"/>
        <n v="340567"/>
        <n v="340570"/>
        <n v="340573"/>
        <n v="340576"/>
        <n v="340581"/>
        <n v="340582"/>
        <n v="340587"/>
        <n v="340591"/>
        <n v="340593"/>
        <n v="340597"/>
        <n v="340598"/>
        <n v="340599"/>
        <n v="340603"/>
        <n v="340607"/>
        <n v="340610"/>
        <n v="340613"/>
        <n v="340617"/>
        <n v="340618"/>
        <n v="340622"/>
        <n v="340625"/>
        <n v="340630"/>
        <n v="340635"/>
        <n v="340637"/>
        <n v="340641"/>
        <n v="340644"/>
        <n v="340649"/>
        <n v="340653"/>
        <n v="340657"/>
        <n v="340661"/>
        <n v="340662"/>
        <n v="340667"/>
        <n v="340668"/>
        <n v="340672"/>
        <n v="340674"/>
        <n v="340677"/>
        <n v="340681"/>
        <n v="340683"/>
        <n v="340686"/>
        <n v="340688"/>
        <n v="340690"/>
        <n v="340693"/>
        <n v="340698"/>
        <n v="340702"/>
        <n v="340703"/>
        <n v="340707"/>
        <n v="340712"/>
        <n v="340714"/>
        <n v="340719"/>
        <n v="340721"/>
        <n v="340724"/>
        <n v="340726"/>
        <n v="340730"/>
        <n v="340733"/>
        <n v="340736"/>
        <n v="340737"/>
        <n v="340742"/>
        <n v="340747"/>
        <n v="340752"/>
        <n v="340757"/>
        <n v="340760"/>
        <n v="340763"/>
        <n v="340767"/>
        <n v="340768"/>
        <n v="340769"/>
        <n v="340770"/>
        <n v="340774"/>
        <n v="340778"/>
        <n v="340779"/>
        <n v="340780"/>
        <n v="340784"/>
        <n v="340788"/>
        <n v="340792"/>
        <n v="340794"/>
        <n v="340799"/>
        <n v="340802"/>
        <n v="340805"/>
        <n v="340810"/>
        <n v="340813"/>
        <n v="340815"/>
        <n v="340817"/>
        <n v="340822"/>
        <n v="340826"/>
        <n v="340829"/>
        <n v="340832"/>
        <n v="340833"/>
        <n v="340836"/>
        <n v="340841"/>
        <n v="340844"/>
        <n v="340847"/>
        <n v="340849"/>
        <n v="340852"/>
        <n v="340854"/>
        <n v="340856"/>
        <n v="340858"/>
        <n v="340863"/>
        <n v="340866"/>
        <n v="340871"/>
        <n v="340875"/>
        <n v="340877"/>
        <n v="340880"/>
        <n v="340884"/>
        <n v="340887"/>
        <n v="340889"/>
        <n v="340894"/>
        <n v="340896"/>
        <n v="340897"/>
        <n v="340898"/>
        <n v="340903"/>
        <n v="340905"/>
        <n v="340908"/>
        <n v="340911"/>
        <n v="340912"/>
        <n v="340914"/>
        <n v="340915"/>
        <n v="340919"/>
        <n v="340924"/>
        <n v="340928"/>
        <n v="340932"/>
        <n v="340933"/>
        <n v="340938"/>
        <n v="340943"/>
        <n v="340945"/>
        <n v="340946"/>
        <n v="340948"/>
        <n v="340952"/>
        <n v="340956"/>
        <n v="340960"/>
        <n v="340965"/>
        <n v="340969"/>
        <n v="340970"/>
        <n v="340972"/>
        <n v="340976"/>
        <n v="340980"/>
        <n v="340981"/>
        <n v="340983"/>
        <n v="340984"/>
        <n v="340986"/>
        <n v="340991"/>
        <n v="340996"/>
        <n v="340998"/>
        <n v="341001"/>
        <n v="341002"/>
        <n v="341005"/>
        <n v="341008"/>
        <n v="341013"/>
        <n v="341017"/>
        <n v="341021"/>
        <n v="341023"/>
        <n v="341026"/>
        <n v="341031"/>
        <n v="341035"/>
        <n v="341038"/>
        <n v="341043"/>
        <n v="341047"/>
        <n v="341050"/>
        <n v="341051"/>
        <n v="341052"/>
        <n v="341053"/>
        <n v="341057"/>
        <n v="341062"/>
        <n v="341065"/>
        <n v="341069"/>
        <n v="341072"/>
        <n v="341077"/>
        <n v="341081"/>
        <n v="341084"/>
        <n v="341088"/>
        <n v="341090"/>
        <n v="341093"/>
        <n v="341094"/>
        <n v="341099"/>
        <n v="341102"/>
        <n v="341107"/>
        <n v="341111"/>
        <n v="341114"/>
        <n v="341117"/>
        <n v="341122"/>
        <n v="341125"/>
        <n v="341129"/>
        <n v="341134"/>
        <n v="341138"/>
        <n v="341139"/>
        <n v="341142"/>
        <n v="341143"/>
        <n v="341148"/>
        <n v="341152"/>
        <n v="341155"/>
        <n v="341157"/>
        <n v="341162"/>
        <n v="341163"/>
        <n v="341166"/>
        <n v="341168"/>
        <n v="341171"/>
        <n v="341174"/>
        <n v="341178"/>
        <n v="341183"/>
        <n v="341187"/>
        <n v="341191"/>
        <n v="341194"/>
        <n v="341198"/>
        <n v="341202"/>
        <n v="341207"/>
        <n v="341209"/>
        <n v="341212"/>
        <n v="341214"/>
        <n v="341216"/>
        <n v="341219"/>
        <n v="341220"/>
        <n v="341222"/>
        <n v="341226"/>
        <n v="341228"/>
        <n v="341231"/>
        <n v="341235"/>
        <n v="341238"/>
        <n v="341242"/>
        <n v="341243"/>
        <n v="341247"/>
        <n v="341252"/>
        <n v="341253"/>
        <n v="341257"/>
        <n v="341258"/>
        <n v="341263"/>
        <n v="341264"/>
        <n v="341265"/>
        <n v="341268"/>
        <n v="341270"/>
        <n v="341274"/>
        <n v="341277"/>
        <n v="341280"/>
        <n v="341284"/>
        <n v="341285"/>
        <n v="341289"/>
        <n v="341292"/>
        <n v="341293"/>
        <n v="341297"/>
        <n v="341301"/>
        <n v="341304"/>
        <n v="341305"/>
        <n v="341306"/>
        <n v="341310"/>
        <n v="341315"/>
        <n v="341319"/>
        <n v="341324"/>
        <n v="341327"/>
        <n v="341329"/>
        <n v="341333"/>
        <n v="341334"/>
        <n v="341337"/>
        <n v="341342"/>
        <n v="341343"/>
        <n v="341348"/>
        <n v="341349"/>
        <n v="341350"/>
        <n v="341351"/>
        <n v="341353"/>
        <n v="341355"/>
        <n v="341360"/>
        <n v="341364"/>
        <n v="341366"/>
        <n v="341368"/>
        <n v="341370"/>
        <n v="341375"/>
        <n v="341377"/>
        <n v="341382"/>
        <n v="341385"/>
        <n v="341387"/>
        <n v="341392"/>
        <n v="341396"/>
        <n v="341398"/>
        <n v="341403"/>
        <n v="341406"/>
        <n v="341409"/>
        <n v="341411"/>
        <n v="341413"/>
        <n v="341414"/>
        <n v="341416"/>
        <n v="341420"/>
        <n v="341425"/>
        <n v="341430"/>
        <n v="341432"/>
        <n v="341437"/>
        <n v="341440"/>
        <n v="341444"/>
        <n v="341448"/>
        <n v="341452"/>
        <n v="341455"/>
        <n v="341458"/>
        <n v="341460"/>
        <n v="341462"/>
        <n v="341464"/>
        <n v="341468"/>
        <n v="341473"/>
        <n v="341476"/>
        <n v="341480"/>
        <n v="341485"/>
        <n v="341488"/>
        <n v="341491"/>
        <n v="341495"/>
        <n v="341496"/>
        <n v="341498"/>
        <n v="341503"/>
        <n v="341504"/>
        <n v="341509"/>
        <n v="341511"/>
        <n v="341512"/>
        <n v="341515"/>
        <n v="341516"/>
        <n v="341518"/>
        <n v="341523"/>
        <n v="341527"/>
        <n v="341531"/>
        <n v="341536"/>
        <n v="341541"/>
        <n v="341546"/>
        <n v="341547"/>
        <n v="341551"/>
        <n v="341555"/>
        <n v="341556"/>
        <n v="341558"/>
        <n v="341563"/>
        <n v="341564"/>
        <n v="341567"/>
        <n v="341571"/>
        <n v="341572"/>
        <n v="341574"/>
        <n v="341579"/>
        <n v="341583"/>
        <n v="341585"/>
        <n v="341590"/>
        <n v="341595"/>
        <n v="341600"/>
        <n v="341602"/>
        <n v="341605"/>
        <n v="341610"/>
        <n v="341613"/>
        <n v="341618"/>
        <n v="341622"/>
        <n v="341623"/>
        <n v="341625"/>
        <n v="341629"/>
        <n v="341630"/>
        <n v="341632"/>
        <n v="341635"/>
        <n v="341640"/>
        <n v="341642"/>
        <n v="341645"/>
        <n v="341646"/>
        <n v="341649"/>
        <n v="341654"/>
        <n v="341656"/>
        <n v="341661"/>
        <n v="341666"/>
        <n v="341667"/>
        <n v="341668"/>
        <n v="341669"/>
        <n v="341672"/>
        <n v="341674"/>
        <n v="341676"/>
        <n v="341678"/>
        <n v="341679"/>
        <n v="341681"/>
        <n v="341683"/>
        <n v="341686"/>
        <n v="341691"/>
        <n v="341692"/>
        <n v="341693"/>
        <n v="341695"/>
        <n v="341700"/>
        <n v="341704"/>
        <n v="341706"/>
        <n v="341711"/>
        <n v="341716"/>
        <n v="341719"/>
        <n v="341723"/>
        <n v="341725"/>
        <n v="341729"/>
        <n v="341731"/>
        <n v="341732"/>
        <n v="341736"/>
        <n v="341739"/>
        <n v="341741"/>
        <n v="341742"/>
        <n v="341743"/>
        <n v="341747"/>
        <n v="341748"/>
        <n v="341749"/>
        <n v="341752"/>
        <n v="341756"/>
        <n v="341760"/>
        <n v="341765"/>
        <n v="341768"/>
        <n v="341769"/>
        <n v="341771"/>
        <n v="341772"/>
        <n v="341775"/>
        <n v="341776"/>
        <n v="341780"/>
        <n v="341781"/>
        <n v="341783"/>
        <n v="341788"/>
        <n v="341790"/>
        <n v="341795"/>
        <n v="341797"/>
        <n v="341801"/>
        <n v="341802"/>
        <n v="341807"/>
        <n v="341808"/>
        <n v="341812"/>
        <n v="341813"/>
        <n v="341816"/>
        <n v="341819"/>
        <n v="341824"/>
        <n v="341828"/>
        <n v="341831"/>
        <n v="341832"/>
        <n v="341837"/>
        <n v="341838"/>
        <n v="341840"/>
        <n v="341841"/>
        <n v="341842"/>
        <n v="341843"/>
        <n v="341846"/>
        <n v="341851"/>
        <n v="341856"/>
        <n v="341861"/>
        <n v="341865"/>
        <n v="341867"/>
        <n v="341868"/>
        <n v="341869"/>
        <n v="341871"/>
        <n v="341874"/>
        <n v="341879"/>
        <n v="341883"/>
        <n v="341885"/>
        <n v="341888"/>
        <n v="341893"/>
        <n v="341896"/>
        <n v="341898"/>
        <n v="341902"/>
        <n v="341907"/>
        <n v="341911"/>
        <n v="341913"/>
        <n v="341917"/>
        <n v="341919"/>
        <n v="341921"/>
        <n v="341923"/>
        <n v="341925"/>
        <n v="341929"/>
        <n v="341930"/>
        <n v="341935"/>
        <n v="341937"/>
        <n v="341938"/>
        <n v="341939"/>
        <n v="341944"/>
        <n v="341948"/>
        <n v="341950"/>
        <n v="341955"/>
        <n v="341960"/>
        <n v="341961"/>
        <n v="341964"/>
        <n v="341967"/>
        <n v="341970"/>
        <n v="341975"/>
        <n v="341978"/>
        <n v="341982"/>
        <n v="341986"/>
        <n v="341991"/>
        <n v="341992"/>
        <n v="341993"/>
        <n v="341996"/>
        <n v="341999"/>
        <n v="342001"/>
        <n v="342002"/>
        <n v="342004"/>
        <n v="342006"/>
        <n v="342008"/>
        <n v="342010"/>
        <n v="342013"/>
        <n v="342016"/>
        <n v="342019"/>
        <n v="342021"/>
        <n v="342024"/>
        <n v="342028"/>
        <n v="342033"/>
        <n v="342035"/>
        <n v="342038"/>
        <n v="342042"/>
        <n v="342045"/>
        <n v="342047"/>
        <n v="342052"/>
        <n v="342053"/>
        <n v="342056"/>
        <n v="342059"/>
        <n v="342061"/>
        <n v="342065"/>
        <n v="342067"/>
        <n v="342069"/>
        <n v="342073"/>
        <n v="342074"/>
        <n v="342075"/>
        <n v="342079"/>
        <n v="342082"/>
        <n v="342085"/>
        <n v="342087"/>
        <n v="342091"/>
        <n v="342092"/>
        <n v="342093"/>
        <n v="342095"/>
        <n v="342097"/>
        <n v="342099"/>
        <n v="342100"/>
        <n v="342103"/>
        <n v="342106"/>
        <n v="342107"/>
        <n v="342110"/>
        <n v="342112"/>
        <n v="342116"/>
        <n v="342121"/>
        <n v="342126"/>
        <n v="342127"/>
        <n v="342128"/>
        <n v="342129"/>
        <n v="342134"/>
        <n v="342135"/>
        <n v="342138"/>
        <n v="342140"/>
        <n v="342145"/>
        <n v="342149"/>
        <n v="342154"/>
        <n v="342158"/>
        <n v="342163"/>
        <n v="342164"/>
        <n v="342167"/>
        <n v="342172"/>
        <n v="342177"/>
        <n v="342179"/>
        <n v="342182"/>
        <n v="342185"/>
        <n v="342186"/>
        <n v="342190"/>
        <n v="342195"/>
        <n v="342199"/>
        <n v="342202"/>
        <n v="342207"/>
        <n v="342211"/>
        <n v="342216"/>
        <n v="342221"/>
        <n v="342225"/>
        <n v="342229"/>
        <n v="342231"/>
        <n v="342232"/>
        <n v="342236"/>
        <n v="342237"/>
        <n v="342239"/>
        <n v="342244"/>
        <n v="342246"/>
        <n v="342247"/>
        <n v="342248"/>
        <n v="342253"/>
        <n v="342256"/>
        <n v="342258"/>
        <n v="342262"/>
        <n v="342265"/>
        <n v="342268"/>
        <n v="342273"/>
        <n v="342278"/>
        <n v="342280"/>
        <n v="342284"/>
        <n v="342289"/>
        <n v="342293"/>
        <n v="342294"/>
        <n v="342296"/>
        <n v="342301"/>
        <n v="342305"/>
        <n v="342309"/>
        <n v="342311"/>
        <n v="342315"/>
        <n v="342316"/>
        <n v="342320"/>
        <n v="342323"/>
        <n v="342325"/>
        <n v="342329"/>
        <n v="342333"/>
        <n v="342338"/>
        <n v="342340"/>
        <n v="342341"/>
        <n v="342344"/>
        <n v="342347"/>
        <n v="342351"/>
        <n v="342355"/>
        <n v="342357"/>
        <n v="342359"/>
        <n v="342363"/>
        <n v="342366"/>
        <n v="342368"/>
        <n v="342373"/>
        <n v="342377"/>
        <n v="342379"/>
        <n v="342384"/>
        <n v="342386"/>
        <n v="342389"/>
        <n v="342390"/>
        <n v="342393"/>
        <n v="342395"/>
        <n v="342396"/>
        <n v="342399"/>
        <n v="342401"/>
        <n v="342403"/>
        <n v="342404"/>
        <n v="342406"/>
        <n v="342411"/>
        <n v="342415"/>
        <n v="342416"/>
        <n v="342417"/>
        <n v="342420"/>
        <n v="342423"/>
        <n v="342426"/>
        <n v="342430"/>
        <n v="342432"/>
        <n v="342433"/>
        <n v="342438"/>
        <n v="342441"/>
        <n v="342444"/>
        <n v="342448"/>
        <n v="342450"/>
        <n v="342452"/>
        <n v="342454"/>
        <n v="342455"/>
        <n v="342458"/>
        <n v="342463"/>
        <n v="342466"/>
        <n v="342469"/>
        <n v="342470"/>
        <n v="342475"/>
        <n v="342479"/>
        <n v="342482"/>
        <n v="342487"/>
        <n v="342492"/>
        <n v="342496"/>
        <n v="342498"/>
        <n v="342499"/>
        <n v="342503"/>
        <n v="342508"/>
        <n v="342513"/>
        <n v="342518"/>
        <n v="342519"/>
        <n v="342523"/>
        <n v="342527"/>
        <n v="342528"/>
        <n v="342529"/>
        <n v="342530"/>
        <n v="342531"/>
        <n v="342536"/>
        <n v="342541"/>
        <n v="342546"/>
        <n v="342548"/>
        <n v="342551"/>
        <n v="342552"/>
        <n v="342553"/>
        <n v="342554"/>
        <n v="342555"/>
        <n v="342560"/>
        <n v="342562"/>
        <n v="342567"/>
        <n v="342572"/>
        <n v="342574"/>
        <n v="342576"/>
        <n v="342578"/>
        <n v="342580"/>
        <n v="342581"/>
        <n v="342585"/>
        <n v="342586"/>
        <n v="342591"/>
        <n v="342593"/>
        <n v="342595"/>
        <n v="342600"/>
        <n v="342603"/>
        <n v="342606"/>
        <n v="342610"/>
        <n v="342612"/>
        <n v="342613"/>
        <n v="342618"/>
        <n v="342623"/>
        <n v="342625"/>
        <n v="342629"/>
        <n v="342632"/>
        <n v="342633"/>
        <n v="342637"/>
        <n v="342639"/>
        <n v="342644"/>
        <n v="342649"/>
        <n v="342651"/>
        <n v="342656"/>
        <n v="342660"/>
        <n v="342663"/>
        <n v="342664"/>
        <n v="342667"/>
        <n v="342668"/>
        <n v="342672"/>
        <n v="342675"/>
        <n v="342677"/>
        <n v="342678"/>
        <n v="342681"/>
        <n v="342686"/>
        <n v="342687"/>
        <n v="342691"/>
        <n v="342692"/>
        <n v="342696"/>
        <n v="342700"/>
        <n v="342703"/>
        <n v="342707"/>
        <n v="342709"/>
        <n v="342712"/>
        <n v="342714"/>
        <n v="342717"/>
        <n v="342722"/>
        <n v="342726"/>
        <n v="342728"/>
        <n v="342733"/>
        <n v="342738"/>
        <n v="342740"/>
        <n v="342743"/>
        <n v="342745"/>
        <n v="342746"/>
        <n v="342747"/>
        <n v="342748"/>
        <n v="342751"/>
        <n v="342754"/>
        <n v="342755"/>
        <n v="342756"/>
        <n v="342758"/>
        <n v="342759"/>
        <n v="342764"/>
        <n v="342765"/>
        <n v="342767"/>
        <n v="342772"/>
        <n v="342773"/>
        <n v="342774"/>
        <n v="342775"/>
        <n v="342778"/>
        <n v="342779"/>
        <n v="342780"/>
        <n v="342784"/>
        <n v="342788"/>
        <n v="342791"/>
        <n v="342795"/>
        <n v="342796"/>
        <n v="342797"/>
        <n v="342801"/>
        <n v="342803"/>
        <n v="342806"/>
        <n v="342807"/>
        <n v="342811"/>
        <n v="342814"/>
        <n v="342816"/>
        <n v="342820"/>
        <n v="342821"/>
        <n v="342822"/>
        <n v="342826"/>
        <n v="342831"/>
        <n v="342832"/>
        <n v="342835"/>
        <n v="342837"/>
        <n v="342839"/>
        <n v="342841"/>
        <n v="342843"/>
        <n v="342847"/>
        <n v="342852"/>
        <n v="342853"/>
        <n v="342858"/>
        <n v="342862"/>
        <n v="342867"/>
        <n v="342871"/>
        <n v="342873"/>
        <n v="342875"/>
        <n v="342878"/>
        <n v="342882"/>
        <n v="342887"/>
        <n v="342892"/>
        <n v="342893"/>
        <n v="342896"/>
        <n v="342899"/>
        <n v="342903"/>
        <n v="342908"/>
        <n v="342909"/>
        <n v="342914"/>
        <n v="342919"/>
        <n v="342921"/>
        <n v="342924"/>
        <n v="342928"/>
        <n v="342931"/>
        <n v="342935"/>
        <n v="342936"/>
        <n v="342938"/>
        <n v="342942"/>
        <n v="342947"/>
        <n v="342952"/>
        <n v="342953"/>
        <n v="342954"/>
        <n v="342955"/>
        <n v="342960"/>
        <n v="342962"/>
        <n v="342964"/>
        <n v="342966"/>
        <n v="342967"/>
        <n v="342968"/>
        <n v="342971"/>
        <n v="342975"/>
        <n v="342977"/>
        <n v="342980"/>
        <n v="342982"/>
        <n v="342983"/>
        <n v="342987"/>
        <n v="342989"/>
        <n v="342993"/>
        <n v="342995"/>
        <n v="342998"/>
        <n v="343001"/>
        <n v="343004"/>
        <n v="343005"/>
        <n v="343007"/>
        <n v="343008"/>
        <n v="343010"/>
        <n v="343012"/>
        <n v="343013"/>
        <n v="343014"/>
        <n v="343017"/>
        <n v="343022"/>
        <n v="343023"/>
        <n v="343028"/>
        <n v="343030"/>
        <n v="343033"/>
        <n v="343037"/>
        <n v="343042"/>
        <n v="343045"/>
        <n v="343048"/>
        <n v="343053"/>
        <n v="343056"/>
        <n v="343061"/>
        <n v="343064"/>
        <n v="343066"/>
        <n v="343070"/>
        <n v="343074"/>
        <n v="343078"/>
        <n v="343081"/>
        <n v="343086"/>
        <n v="343091"/>
        <n v="343094"/>
        <n v="343099"/>
        <n v="343103"/>
        <n v="343104"/>
        <n v="343108"/>
        <n v="343111"/>
        <n v="343115"/>
        <n v="343118"/>
        <n v="343119"/>
        <n v="343123"/>
        <n v="343128"/>
        <n v="343133"/>
        <n v="343134"/>
        <n v="343135"/>
        <n v="343136"/>
        <n v="343140"/>
        <n v="343142"/>
        <n v="343147"/>
        <n v="343149"/>
        <n v="343154"/>
        <n v="343159"/>
        <n v="343163"/>
        <n v="343168"/>
        <n v="343173"/>
        <n v="343176"/>
        <n v="343177"/>
        <n v="343181"/>
        <n v="343184"/>
        <n v="343185"/>
        <n v="343188"/>
        <n v="343190"/>
        <n v="343195"/>
        <n v="343199"/>
        <n v="343200"/>
        <n v="343202"/>
        <n v="343206"/>
        <n v="343210"/>
        <n v="343214"/>
        <n v="343216"/>
        <n v="343221"/>
        <n v="343223"/>
        <n v="343227"/>
        <n v="343232"/>
        <n v="343234"/>
        <n v="343237"/>
        <n v="343238"/>
        <n v="343241"/>
        <n v="343244"/>
        <n v="343248"/>
        <n v="343249"/>
        <n v="343253"/>
        <n v="343256"/>
        <n v="343257"/>
        <n v="343259"/>
        <n v="343264"/>
        <n v="343265"/>
        <n v="343270"/>
        <n v="343272"/>
        <n v="343274"/>
        <n v="343279"/>
        <n v="343283"/>
        <n v="343285"/>
        <n v="343288"/>
        <n v="343291"/>
        <n v="343292"/>
        <n v="343293"/>
        <n v="343294"/>
        <n v="343297"/>
        <n v="343301"/>
        <n v="343306"/>
        <n v="343307"/>
        <n v="343311"/>
        <n v="343316"/>
        <n v="343317"/>
        <n v="343320"/>
        <n v="343323"/>
        <n v="343324"/>
        <n v="343328"/>
        <n v="343329"/>
        <n v="343333"/>
        <n v="343337"/>
        <n v="343340"/>
        <n v="343341"/>
        <n v="343346"/>
        <n v="343351"/>
        <n v="343356"/>
        <n v="343361"/>
        <n v="343365"/>
        <n v="343370"/>
        <n v="343371"/>
        <n v="343372"/>
        <n v="343373"/>
        <n v="343375"/>
        <n v="343377"/>
        <n v="343379"/>
        <n v="343381"/>
        <n v="343386"/>
        <n v="343390"/>
        <n v="343393"/>
        <n v="343396"/>
        <n v="343398"/>
        <n v="343399"/>
        <n v="343400"/>
        <n v="343402"/>
        <n v="343405"/>
        <n v="343408"/>
        <n v="343413"/>
        <n v="343415"/>
        <n v="343417"/>
        <n v="343420"/>
        <n v="343422"/>
        <n v="343425"/>
        <n v="343429"/>
        <n v="343434"/>
        <n v="343437"/>
        <n v="343440"/>
        <n v="343443"/>
        <n v="343445"/>
        <n v="343449"/>
        <n v="343454"/>
        <n v="343456"/>
        <n v="343461"/>
        <n v="343466"/>
        <n v="343469"/>
        <n v="343474"/>
        <n v="343477"/>
        <n v="343478"/>
        <n v="343482"/>
        <n v="343484"/>
        <n v="343485"/>
        <n v="343488"/>
        <n v="343491"/>
        <n v="343496"/>
        <n v="343498"/>
        <n v="343502"/>
        <n v="343507"/>
        <n v="343512"/>
        <n v="343517"/>
        <n v="343518"/>
        <n v="343522"/>
        <n v="343527"/>
        <n v="343532"/>
        <n v="343534"/>
        <n v="343536"/>
        <n v="343537"/>
        <n v="343540"/>
        <n v="343542"/>
        <n v="343547"/>
        <n v="343550"/>
        <n v="343554"/>
        <n v="343558"/>
        <n v="343563"/>
        <n v="343568"/>
        <n v="343573"/>
        <n v="343575"/>
        <n v="343577"/>
        <n v="343582"/>
        <n v="343584"/>
        <n v="343587"/>
        <n v="343589"/>
        <n v="343591"/>
        <n v="343596"/>
        <n v="343599"/>
        <n v="343603"/>
        <n v="343604"/>
        <n v="343605"/>
        <n v="343608"/>
        <n v="343612"/>
        <n v="343617"/>
        <n v="343618"/>
        <n v="343620"/>
        <n v="343623"/>
        <n v="343624"/>
        <n v="343627"/>
        <n v="343628"/>
        <n v="343629"/>
        <n v="343633"/>
        <n v="343635"/>
        <n v="343638"/>
        <n v="343641"/>
        <n v="343645"/>
        <n v="343648"/>
        <n v="343650"/>
        <n v="343652"/>
        <n v="343656"/>
        <n v="343660"/>
        <n v="343662"/>
        <n v="343665"/>
        <n v="343668"/>
        <n v="343671"/>
        <n v="343674"/>
        <n v="343678"/>
        <n v="343682"/>
        <n v="343686"/>
        <n v="343690"/>
        <n v="343691"/>
        <n v="343692"/>
        <n v="343695"/>
        <n v="343697"/>
        <n v="343701"/>
        <n v="343706"/>
        <n v="343709"/>
        <n v="343712"/>
        <n v="343713"/>
        <n v="343717"/>
        <n v="343722"/>
        <n v="343727"/>
        <n v="343730"/>
        <n v="343735"/>
        <n v="343740"/>
        <n v="343745"/>
        <n v="343746"/>
        <n v="343751"/>
        <n v="343755"/>
        <n v="343760"/>
        <n v="343763"/>
        <n v="343768"/>
        <n v="343771"/>
        <n v="343772"/>
        <n v="343775"/>
        <n v="343776"/>
        <n v="343781"/>
        <n v="343784"/>
        <n v="343789"/>
        <n v="343792"/>
        <n v="343796"/>
        <n v="343798"/>
        <n v="343802"/>
        <n v="343804"/>
        <n v="343808"/>
        <n v="343812"/>
        <n v="343814"/>
        <n v="343819"/>
        <n v="343821"/>
        <n v="343825"/>
        <n v="343828"/>
        <n v="343829"/>
        <n v="343832"/>
        <n v="343836"/>
        <n v="343837"/>
        <n v="343839"/>
        <n v="343843"/>
        <n v="343846"/>
        <n v="343851"/>
        <n v="343855"/>
        <n v="343859"/>
        <n v="343863"/>
        <n v="343865"/>
        <n v="343869"/>
        <n v="343872"/>
        <n v="343874"/>
        <n v="343876"/>
        <n v="343880"/>
        <n v="343882"/>
        <n v="343883"/>
        <n v="343884"/>
        <n v="343887"/>
        <n v="343889"/>
        <n v="343891"/>
        <n v="343896"/>
        <n v="343901"/>
        <n v="343904"/>
        <n v="343909"/>
        <n v="343910"/>
        <n v="343913"/>
        <n v="343914"/>
        <n v="343915"/>
        <n v="343917"/>
        <n v="343920"/>
        <n v="343922"/>
        <n v="343925"/>
        <n v="343930"/>
        <n v="343935"/>
        <n v="343939"/>
        <n v="343940"/>
        <n v="343943"/>
        <n v="343945"/>
        <n v="343950"/>
        <n v="343951"/>
        <n v="343954"/>
        <n v="343957"/>
        <n v="343962"/>
        <n v="343964"/>
        <n v="343967"/>
        <n v="343969"/>
        <n v="343971"/>
        <n v="343976"/>
        <n v="343979"/>
        <n v="343980"/>
        <n v="343983"/>
        <n v="343988"/>
        <n v="343993"/>
        <n v="343996"/>
        <n v="343999"/>
        <n v="344002"/>
        <n v="344005"/>
        <n v="344008"/>
        <n v="344011"/>
        <n v="344014"/>
        <n v="344017"/>
        <n v="344018"/>
        <n v="344021"/>
        <n v="344024"/>
        <n v="344025"/>
        <n v="344028"/>
        <n v="344032"/>
        <n v="344033"/>
        <n v="344034"/>
        <n v="344038"/>
        <n v="344041"/>
        <n v="344043"/>
        <n v="344046"/>
        <n v="344047"/>
        <n v="344052"/>
        <n v="344055"/>
        <n v="344060"/>
        <n v="344063"/>
        <n v="344065"/>
        <n v="344070"/>
        <n v="344075"/>
        <n v="344076"/>
        <n v="344080"/>
        <n v="344082"/>
        <n v="344086"/>
        <n v="344091"/>
        <n v="344095"/>
        <n v="344100"/>
        <n v="344102"/>
        <n v="344107"/>
        <n v="344112"/>
        <n v="344113"/>
        <n v="344117"/>
        <n v="344118"/>
        <n v="344120"/>
        <n v="344124"/>
        <n v="344125"/>
        <n v="344126"/>
        <n v="344130"/>
        <n v="344131"/>
        <n v="344133"/>
        <n v="344136"/>
        <n v="344138"/>
        <n v="344143"/>
        <n v="344145"/>
        <n v="344147"/>
        <n v="344151"/>
        <n v="344156"/>
        <n v="344159"/>
        <n v="344163"/>
        <n v="344165"/>
        <n v="344168"/>
        <n v="344170"/>
        <n v="344172"/>
        <n v="344173"/>
        <n v="344178"/>
        <n v="344180"/>
        <n v="344182"/>
        <n v="344186"/>
        <n v="344191"/>
        <n v="344194"/>
        <n v="344199"/>
        <n v="344201"/>
        <n v="344204"/>
        <n v="344206"/>
        <n v="344207"/>
        <n v="344208"/>
        <n v="344212"/>
        <n v="344214"/>
        <n v="344215"/>
        <n v="344218"/>
        <n v="344219"/>
        <n v="344220"/>
        <n v="344225"/>
        <n v="344229"/>
        <n v="344231"/>
        <n v="344232"/>
        <n v="344233"/>
        <n v="344238"/>
        <n v="344240"/>
        <n v="344245"/>
        <n v="344247"/>
        <n v="344249"/>
        <n v="344251"/>
        <n v="344256"/>
        <n v="344260"/>
        <n v="344265"/>
        <n v="344267"/>
        <n v="344272"/>
        <n v="344274"/>
        <n v="344277"/>
        <n v="344278"/>
        <n v="344283"/>
        <n v="344284"/>
        <n v="344289"/>
        <n v="344294"/>
        <n v="344297"/>
        <n v="344302"/>
        <n v="344303"/>
        <n v="344308"/>
        <n v="344312"/>
        <n v="344313"/>
        <n v="344314"/>
        <n v="344316"/>
        <n v="344317"/>
        <n v="344319"/>
        <n v="344323"/>
        <n v="344326"/>
        <n v="344331"/>
        <n v="344332"/>
        <n v="344337"/>
        <n v="344339"/>
        <n v="344344"/>
        <n v="344349"/>
        <n v="344350"/>
        <n v="344352"/>
        <n v="344355"/>
        <n v="344360"/>
        <n v="344363"/>
        <n v="344364"/>
        <n v="344368"/>
        <n v="344370"/>
        <n v="344373"/>
        <n v="344378"/>
        <n v="344379"/>
        <n v="344384"/>
        <n v="344385"/>
        <n v="344390"/>
        <n v="344393"/>
        <n v="344396"/>
        <n v="344397"/>
        <n v="344402"/>
        <n v="344403"/>
        <n v="344407"/>
        <n v="344408"/>
        <n v="344409"/>
        <n v="344412"/>
        <n v="344415"/>
        <n v="344420"/>
        <n v="344425"/>
        <n v="344430"/>
        <n v="344434"/>
        <n v="344436"/>
        <n v="344441"/>
        <n v="344443"/>
        <n v="344444"/>
        <n v="344449"/>
        <n v="344452"/>
        <n v="344456"/>
        <n v="344461"/>
        <n v="344464"/>
        <n v="344466"/>
        <n v="344471"/>
        <n v="344474"/>
        <n v="344478"/>
        <n v="344481"/>
        <n v="344482"/>
        <n v="344486"/>
        <n v="344489"/>
        <n v="344492"/>
        <n v="344496"/>
        <n v="344500"/>
        <n v="344501"/>
        <n v="344504"/>
        <n v="344505"/>
        <n v="344506"/>
        <n v="344511"/>
        <n v="344514"/>
        <n v="344516"/>
        <n v="344521"/>
        <n v="344525"/>
        <n v="344529"/>
        <n v="344531"/>
        <n v="344535"/>
        <n v="344539"/>
        <n v="344541"/>
        <n v="344544"/>
        <n v="344549"/>
        <n v="344554"/>
        <n v="344557"/>
        <n v="344561"/>
        <n v="344563"/>
        <n v="344564"/>
        <n v="344568"/>
        <n v="344573"/>
        <n v="344578"/>
        <n v="344580"/>
        <n v="344583"/>
        <n v="344588"/>
        <n v="344591"/>
        <n v="344592"/>
        <n v="344594"/>
        <n v="344597"/>
        <n v="344601"/>
        <n v="344602"/>
        <n v="344604"/>
        <n v="344606"/>
        <n v="344609"/>
        <n v="344611"/>
        <n v="344613"/>
        <n v="344614"/>
        <n v="344615"/>
        <n v="344620"/>
        <n v="344623"/>
        <n v="344626"/>
        <n v="344631"/>
        <n v="344632"/>
        <n v="344634"/>
        <n v="344638"/>
        <n v="344643"/>
        <n v="344648"/>
        <n v="344650"/>
        <n v="344652"/>
        <n v="344655"/>
        <n v="344657"/>
        <n v="344660"/>
        <n v="344664"/>
        <n v="344667"/>
        <n v="344669"/>
        <n v="344670"/>
        <n v="344672"/>
        <n v="344676"/>
        <n v="344678"/>
        <n v="344682"/>
        <n v="344685"/>
        <n v="344687"/>
        <n v="344689"/>
        <n v="344690"/>
        <n v="344695"/>
        <n v="344696"/>
        <n v="344701"/>
        <n v="344702"/>
        <n v="344703"/>
        <n v="344708"/>
        <n v="344711"/>
        <n v="344716"/>
        <n v="344717"/>
        <n v="344721"/>
        <n v="344725"/>
        <n v="344726"/>
        <n v="344730"/>
        <n v="344733"/>
        <n v="344737"/>
        <n v="344742"/>
        <n v="344743"/>
        <n v="344744"/>
        <n v="344748"/>
        <n v="344751"/>
        <n v="344754"/>
        <n v="344759"/>
        <n v="344761"/>
        <n v="344766"/>
        <n v="344770"/>
        <n v="344773"/>
        <n v="344775"/>
        <n v="344778"/>
        <n v="344783"/>
        <n v="344784"/>
        <n v="344788"/>
        <n v="344793"/>
        <n v="344795"/>
        <n v="344799"/>
        <n v="344802"/>
        <n v="344806"/>
        <n v="344807"/>
        <n v="344810"/>
        <n v="344814"/>
        <n v="344816"/>
        <n v="344819"/>
        <n v="344821"/>
        <n v="344825"/>
        <n v="344827"/>
        <n v="344828"/>
        <n v="344831"/>
        <n v="344835"/>
        <n v="344838"/>
        <n v="344839"/>
        <n v="344842"/>
        <n v="344843"/>
        <n v="344844"/>
        <n v="344849"/>
        <n v="344853"/>
        <n v="344858"/>
        <n v="344859"/>
        <n v="344862"/>
        <n v="344866"/>
        <n v="344869"/>
        <n v="344871"/>
        <n v="344874"/>
        <n v="344877"/>
        <n v="344881"/>
        <n v="344886"/>
        <n v="344891"/>
        <n v="344894"/>
        <n v="344895"/>
        <n v="344898"/>
        <n v="344900"/>
        <n v="344905"/>
        <n v="344910"/>
        <n v="344913"/>
        <n v="344915"/>
        <n v="344919"/>
        <n v="344923"/>
        <n v="344928"/>
        <n v="344932"/>
        <n v="344935"/>
        <n v="344938"/>
        <n v="344943"/>
        <n v="344948"/>
        <n v="344949"/>
        <n v="344950"/>
        <n v="344953"/>
        <n v="344954"/>
        <n v="344957"/>
        <n v="344958"/>
        <n v="344961"/>
        <n v="344966"/>
        <n v="344969"/>
        <n v="344970"/>
        <n v="344973"/>
        <n v="344978"/>
        <n v="344980"/>
        <n v="344985"/>
        <n v="344990"/>
        <n v="344991"/>
        <n v="344995"/>
        <n v="344998"/>
        <n v="345002"/>
        <n v="345007"/>
        <n v="345011"/>
        <n v="345014"/>
        <n v="345018"/>
        <n v="345022"/>
        <n v="345026"/>
        <n v="345028"/>
        <n v="345030"/>
        <n v="345031"/>
        <n v="345034"/>
        <n v="345036"/>
        <n v="345041"/>
        <n v="345044"/>
        <n v="345046"/>
        <n v="345049"/>
        <n v="345054"/>
        <n v="345056"/>
        <n v="345058"/>
        <n v="345061"/>
        <n v="345065"/>
        <n v="345068"/>
        <n v="345070"/>
        <n v="345075"/>
        <n v="345079"/>
        <n v="345082"/>
        <n v="345084"/>
        <n v="345086"/>
        <n v="345087"/>
        <n v="345088"/>
        <n v="345091"/>
        <n v="345094"/>
        <n v="345099"/>
        <n v="345104"/>
        <n v="345108"/>
        <n v="345111"/>
        <n v="345113"/>
        <n v="345117"/>
        <n v="345122"/>
        <n v="345124"/>
        <n v="345125"/>
        <n v="345126"/>
        <n v="345127"/>
        <n v="345132"/>
        <n v="345133"/>
        <n v="345138"/>
        <n v="345143"/>
        <n v="345148"/>
        <n v="345150"/>
        <n v="345152"/>
        <n v="345154"/>
        <n v="345155"/>
        <n v="345158"/>
        <n v="345160"/>
        <n v="345165"/>
        <n v="345167"/>
        <n v="345170"/>
        <n v="345173"/>
        <n v="345177"/>
        <n v="345181"/>
        <n v="345185"/>
        <n v="345187"/>
        <n v="345189"/>
        <n v="345191"/>
        <n v="345193"/>
        <n v="345198"/>
        <n v="345199"/>
        <n v="345200"/>
        <n v="345202"/>
        <n v="345206"/>
        <n v="345208"/>
        <n v="345209"/>
        <n v="345213"/>
        <n v="345218"/>
        <n v="345221"/>
        <n v="345225"/>
        <n v="345227"/>
        <n v="345230"/>
        <n v="345232"/>
        <n v="345237"/>
        <n v="345240"/>
        <n v="345244"/>
        <n v="345246"/>
        <n v="345251"/>
        <n v="345252"/>
        <n v="345254"/>
        <n v="345255"/>
        <n v="345260"/>
        <n v="345262"/>
        <n v="345263"/>
        <n v="345265"/>
        <n v="345269"/>
        <n v="345273"/>
        <n v="345275"/>
        <n v="345277"/>
        <n v="345278"/>
        <n v="345279"/>
        <n v="345283"/>
        <n v="345285"/>
        <n v="345287"/>
        <n v="345290"/>
        <n v="345291"/>
        <n v="345296"/>
        <n v="345299"/>
        <n v="345304"/>
        <n v="345307"/>
        <n v="345308"/>
        <n v="345313"/>
        <n v="345317"/>
        <n v="345321"/>
        <n v="345326"/>
        <n v="345330"/>
        <n v="345335"/>
        <n v="345340"/>
        <n v="345342"/>
        <n v="345345"/>
        <n v="345350"/>
        <n v="345353"/>
        <n v="345355"/>
        <n v="345360"/>
        <n v="345364"/>
        <n v="345366"/>
        <n v="345369"/>
        <n v="345372"/>
        <n v="345375"/>
        <n v="345376"/>
        <n v="345381"/>
        <n v="345382"/>
        <n v="345384"/>
        <n v="345386"/>
        <n v="345389"/>
        <n v="345393"/>
        <n v="345394"/>
        <n v="345399"/>
        <n v="345404"/>
        <n v="345405"/>
        <n v="345410"/>
        <n v="345413"/>
        <n v="345415"/>
        <n v="345418"/>
        <n v="345422"/>
        <n v="345425"/>
        <n v="345426"/>
        <n v="345431"/>
        <n v="345433"/>
        <n v="345434"/>
        <n v="345436"/>
        <n v="345438"/>
        <n v="345443"/>
        <n v="345444"/>
        <n v="345445"/>
        <n v="345449"/>
        <n v="345453"/>
        <n v="345456"/>
        <n v="345460"/>
        <n v="345463"/>
        <n v="345464"/>
        <n v="345468"/>
        <n v="345470"/>
        <n v="345474"/>
        <n v="345479"/>
        <n v="345483"/>
        <n v="345485"/>
        <n v="345487"/>
        <n v="345488"/>
        <n v="345493"/>
        <n v="345498"/>
        <n v="345500"/>
        <n v="345505"/>
        <n v="345508"/>
        <n v="345510"/>
        <n v="345513"/>
        <n v="345516"/>
        <n v="345521"/>
        <n v="345523"/>
        <n v="345527"/>
        <n v="345529"/>
        <n v="345532"/>
        <n v="345535"/>
        <n v="345538"/>
        <n v="345540"/>
        <n v="345544"/>
        <n v="345548"/>
        <n v="345552"/>
        <n v="345556"/>
        <n v="345557"/>
        <n v="345561"/>
        <n v="345564"/>
        <n v="345569"/>
        <n v="345573"/>
        <n v="345576"/>
        <n v="345578"/>
        <n v="345582"/>
        <n v="345584"/>
        <n v="345585"/>
        <n v="345590"/>
        <n v="345594"/>
        <n v="345598"/>
        <n v="345601"/>
        <n v="345602"/>
        <n v="345605"/>
        <n v="345610"/>
        <n v="345615"/>
        <n v="345620"/>
        <n v="345625"/>
        <n v="345626"/>
        <n v="345628"/>
        <n v="345630"/>
        <n v="345631"/>
        <n v="345636"/>
        <n v="345637"/>
        <n v="345641"/>
        <n v="345642"/>
        <n v="345644"/>
        <n v="345647"/>
        <n v="345651"/>
        <n v="345656"/>
        <n v="345660"/>
        <n v="345663"/>
        <n v="345668"/>
        <n v="345672"/>
        <n v="345677"/>
        <n v="345679"/>
        <n v="345684"/>
        <n v="345687"/>
        <n v="345688"/>
        <n v="345691"/>
        <n v="345692"/>
        <n v="345694"/>
        <n v="345696"/>
        <n v="345697"/>
        <n v="345702"/>
        <n v="345704"/>
        <n v="345706"/>
        <n v="345710"/>
        <n v="345713"/>
        <n v="345714"/>
        <n v="345718"/>
        <n v="345721"/>
        <n v="345726"/>
        <n v="345731"/>
        <n v="345732"/>
        <n v="345736"/>
        <n v="345739"/>
        <n v="345744"/>
        <n v="345749"/>
        <n v="345753"/>
        <n v="345755"/>
        <n v="345758"/>
        <n v="345760"/>
        <n v="345761"/>
        <n v="345762"/>
        <n v="345763"/>
        <n v="345764"/>
        <n v="345767"/>
        <n v="345771"/>
        <n v="345772"/>
        <n v="345776"/>
        <n v="345781"/>
        <n v="345783"/>
        <n v="345786"/>
        <n v="345788"/>
        <n v="345792"/>
        <n v="345795"/>
        <n v="345796"/>
        <n v="345801"/>
        <n v="345802"/>
        <n v="345807"/>
        <n v="345811"/>
        <n v="345816"/>
        <n v="345817"/>
        <n v="345821"/>
        <n v="345822"/>
        <n v="345824"/>
        <n v="345828"/>
        <n v="345832"/>
        <n v="345835"/>
        <n v="345838"/>
        <n v="345840"/>
        <n v="345843"/>
        <n v="345844"/>
        <n v="345849"/>
        <n v="345851"/>
        <n v="345856"/>
        <n v="345857"/>
        <n v="345858"/>
        <n v="345861"/>
        <n v="345866"/>
        <n v="345871"/>
        <n v="345876"/>
        <n v="345881"/>
        <n v="345883"/>
        <n v="345888"/>
        <n v="345892"/>
        <n v="345894"/>
        <n v="345896"/>
        <n v="345897"/>
        <n v="345900"/>
        <n v="345904"/>
        <n v="345905"/>
        <n v="345908"/>
        <n v="345913"/>
        <n v="345914"/>
        <n v="345918"/>
        <n v="345923"/>
        <n v="345925"/>
        <n v="345929"/>
        <n v="345931"/>
        <n v="345933"/>
        <n v="345935"/>
        <n v="345938"/>
        <n v="345940"/>
        <n v="345943"/>
        <n v="345944"/>
        <n v="345945"/>
        <n v="345949"/>
        <n v="345952"/>
        <n v="345957"/>
        <n v="345960"/>
        <n v="345965"/>
        <n v="345969"/>
        <n v="345974"/>
        <n v="345977"/>
        <n v="345982"/>
        <n v="345984"/>
        <n v="345988"/>
        <n v="345991"/>
        <n v="345992"/>
        <n v="345995"/>
        <n v="345998"/>
        <n v="345999"/>
        <n v="346000"/>
        <n v="346003"/>
        <n v="346005"/>
        <n v="346007"/>
        <n v="346011"/>
        <n v="346016"/>
        <n v="346019"/>
        <n v="346024"/>
        <n v="346026"/>
        <n v="346028"/>
        <n v="346030"/>
        <n v="346033"/>
        <n v="346036"/>
        <n v="346037"/>
        <n v="346039"/>
        <n v="346040"/>
        <n v="346042"/>
        <n v="346047"/>
        <n v="346049"/>
        <n v="346052"/>
        <n v="346054"/>
        <n v="346059"/>
        <n v="346061"/>
        <n v="346065"/>
        <n v="346067"/>
        <n v="346070"/>
        <n v="346075"/>
        <n v="346080"/>
        <n v="346082"/>
        <n v="346083"/>
        <n v="346084"/>
        <n v="346089"/>
        <n v="346092"/>
        <n v="346093"/>
        <n v="346098"/>
        <n v="346103"/>
        <n v="346105"/>
        <n v="346110"/>
        <n v="346114"/>
        <n v="346119"/>
        <n v="346122"/>
        <n v="346124"/>
        <n v="346126"/>
        <n v="346127"/>
        <n v="346128"/>
        <n v="346129"/>
        <n v="346130"/>
        <n v="346135"/>
        <n v="346140"/>
        <n v="346141"/>
        <n v="346142"/>
        <n v="346143"/>
        <n v="346147"/>
        <n v="346148"/>
        <n v="346151"/>
        <n v="346153"/>
        <n v="346155"/>
        <n v="346159"/>
        <n v="346164"/>
        <n v="346165"/>
        <n v="346170"/>
        <n v="346175"/>
        <n v="346180"/>
        <n v="346185"/>
        <n v="346187"/>
        <n v="346190"/>
        <n v="346195"/>
        <n v="346200"/>
        <n v="346202"/>
        <n v="346204"/>
        <n v="346206"/>
        <n v="346207"/>
        <n v="346209"/>
        <n v="346212"/>
        <n v="346213"/>
        <n v="346216"/>
        <n v="346221"/>
        <n v="346225"/>
        <n v="346227"/>
        <n v="346231"/>
        <n v="346235"/>
        <n v="346237"/>
        <n v="346240"/>
        <n v="346243"/>
        <n v="346244"/>
        <n v="346248"/>
        <n v="346253"/>
        <n v="346256"/>
        <n v="346258"/>
        <n v="346263"/>
        <n v="346267"/>
        <n v="346271"/>
        <n v="346274"/>
        <n v="346277"/>
        <n v="346282"/>
        <n v="346287"/>
        <n v="346291"/>
        <n v="346295"/>
        <n v="346299"/>
        <n v="346304"/>
        <n v="346308"/>
        <n v="346309"/>
        <n v="346311"/>
        <n v="346316"/>
        <n v="346320"/>
        <n v="346323"/>
        <n v="346327"/>
        <n v="346329"/>
        <n v="346333"/>
        <n v="346334"/>
        <n v="346338"/>
        <n v="346340"/>
        <n v="346341"/>
        <n v="346345"/>
        <n v="346346"/>
        <n v="346350"/>
        <n v="346355"/>
        <n v="346360"/>
        <n v="346362"/>
        <n v="346366"/>
        <n v="346367"/>
        <n v="346368"/>
        <n v="346370"/>
        <n v="346371"/>
        <n v="346376"/>
        <n v="346378"/>
        <n v="346382"/>
        <n v="346387"/>
        <n v="346392"/>
        <n v="346394"/>
        <n v="346399"/>
        <n v="346401"/>
        <n v="346403"/>
        <n v="346404"/>
        <n v="346405"/>
        <n v="346410"/>
        <n v="346414"/>
        <n v="346418"/>
        <n v="346422"/>
        <n v="346427"/>
        <n v="346432"/>
        <n v="346435"/>
        <n v="346438"/>
        <n v="346443"/>
        <n v="346445"/>
        <n v="346446"/>
        <n v="346447"/>
        <n v="346450"/>
        <n v="346451"/>
        <n v="346456"/>
        <n v="346457"/>
        <n v="346460"/>
        <n v="346463"/>
        <n v="346466"/>
        <n v="346471"/>
        <n v="346475"/>
        <n v="346476"/>
        <n v="346478"/>
        <n v="346480"/>
        <n v="346483"/>
        <n v="346487"/>
        <n v="346492"/>
        <n v="346493"/>
        <n v="346498"/>
        <n v="346503"/>
        <n v="346508"/>
        <n v="346512"/>
        <n v="346513"/>
        <n v="346518"/>
        <n v="346520"/>
        <n v="346525"/>
        <n v="346527"/>
        <n v="346529"/>
        <n v="346534"/>
        <n v="346538"/>
        <n v="346542"/>
        <n v="346546"/>
        <n v="346550"/>
        <n v="346554"/>
        <n v="346557"/>
        <n v="346560"/>
        <n v="346565"/>
        <n v="346567"/>
        <n v="346571"/>
        <n v="346574"/>
        <n v="346575"/>
        <n v="346578"/>
        <n v="346579"/>
        <n v="346583"/>
        <n v="346586"/>
        <n v="346589"/>
        <n v="346592"/>
        <n v="346593"/>
        <n v="346597"/>
        <n v="346598"/>
        <n v="346603"/>
        <n v="346607"/>
        <n v="346612"/>
        <n v="346616"/>
        <n v="346621"/>
        <n v="346624"/>
        <n v="346626"/>
        <n v="346629"/>
        <n v="346634"/>
        <n v="346638"/>
        <n v="346642"/>
        <n v="346647"/>
        <n v="346651"/>
        <n v="346655"/>
        <n v="346658"/>
        <n v="346663"/>
        <n v="346665"/>
        <n v="346670"/>
        <n v="346671"/>
        <n v="346673"/>
        <n v="346676"/>
        <n v="346677"/>
        <n v="346680"/>
        <n v="346683"/>
        <n v="346688"/>
        <n v="346690"/>
        <n v="346695"/>
        <n v="346699"/>
        <n v="346704"/>
        <n v="346707"/>
        <n v="346708"/>
        <n v="346711"/>
        <n v="346715"/>
        <n v="346720"/>
        <n v="346722"/>
        <n v="346723"/>
        <n v="346728"/>
        <n v="346733"/>
        <n v="346738"/>
        <n v="346741"/>
        <n v="346742"/>
        <n v="346746"/>
        <n v="346748"/>
        <n v="346753"/>
        <n v="346756"/>
        <n v="346760"/>
        <n v="346765"/>
        <n v="346767"/>
        <n v="346768"/>
        <n v="346772"/>
        <n v="346776"/>
        <n v="346777"/>
        <n v="346782"/>
        <n v="346785"/>
        <n v="346789"/>
        <n v="346792"/>
        <n v="346797"/>
        <n v="346801"/>
        <n v="346805"/>
        <n v="346809"/>
        <n v="346814"/>
        <n v="346816"/>
        <n v="346821"/>
        <n v="346824"/>
        <n v="346827"/>
        <n v="346829"/>
        <n v="346831"/>
        <n v="346836"/>
        <n v="346838"/>
        <n v="346843"/>
        <n v="346844"/>
        <n v="346847"/>
        <n v="346851"/>
        <n v="346853"/>
        <n v="346854"/>
        <n v="346858"/>
        <n v="346861"/>
        <n v="346862"/>
        <n v="346864"/>
        <n v="346865"/>
        <n v="346869"/>
        <n v="346873"/>
        <n v="346875"/>
        <n v="346880"/>
        <n v="346881"/>
        <n v="346883"/>
        <n v="346884"/>
        <n v="346885"/>
        <n v="346887"/>
        <n v="346889"/>
        <n v="346890"/>
        <n v="346892"/>
        <n v="346894"/>
        <n v="346898"/>
        <n v="346899"/>
        <n v="346900"/>
        <n v="346904"/>
        <n v="346907"/>
        <n v="346910"/>
        <n v="346912"/>
        <n v="346913"/>
        <n v="346914"/>
        <n v="346917"/>
        <n v="346920"/>
        <n v="346922"/>
        <n v="346927"/>
        <n v="346931"/>
        <n v="346932"/>
        <n v="346936"/>
        <n v="346938"/>
        <n v="346943"/>
        <n v="346944"/>
        <n v="346945"/>
        <n v="346947"/>
        <n v="346952"/>
        <n v="346957"/>
        <n v="346960"/>
        <n v="346962"/>
        <n v="346965"/>
        <n v="346967"/>
        <n v="346971"/>
        <n v="346976"/>
        <n v="346979"/>
        <n v="346984"/>
        <n v="346988"/>
        <n v="346992"/>
        <n v="346994"/>
        <n v="346995"/>
        <n v="346997"/>
        <n v="346998"/>
        <n v="347001"/>
        <n v="347005"/>
        <n v="347006"/>
        <n v="347007"/>
        <n v="347010"/>
        <n v="347011"/>
        <n v="347013"/>
        <n v="347015"/>
        <n v="347019"/>
        <n v="347020"/>
        <n v="347023"/>
        <n v="347025"/>
        <n v="347030"/>
        <n v="347033"/>
        <n v="347037"/>
        <n v="347038"/>
        <n v="347040"/>
        <n v="347043"/>
        <n v="347048"/>
        <n v="347050"/>
        <n v="347053"/>
        <n v="347054"/>
        <n v="347059"/>
        <n v="347062"/>
        <n v="347065"/>
        <n v="347069"/>
        <n v="347074"/>
        <n v="347079"/>
        <n v="347080"/>
        <n v="347083"/>
        <n v="347084"/>
        <n v="347086"/>
        <n v="347091"/>
        <n v="347096"/>
        <n v="347101"/>
        <n v="347104"/>
        <n v="347108"/>
        <n v="347111"/>
        <n v="347116"/>
        <n v="347119"/>
        <n v="347121"/>
        <n v="347123"/>
        <n v="347127"/>
        <n v="347130"/>
        <n v="347135"/>
        <n v="347140"/>
        <n v="347144"/>
        <n v="347147"/>
        <n v="347150"/>
        <n v="347153"/>
        <n v="347157"/>
        <n v="347161"/>
        <n v="347163"/>
        <n v="347165"/>
        <n v="347169"/>
        <n v="347170"/>
        <n v="347174"/>
        <n v="347175"/>
        <n v="347176"/>
        <n v="347179"/>
        <n v="347182"/>
        <n v="347187"/>
        <n v="347192"/>
        <n v="347193"/>
        <n v="347195"/>
        <n v="347200"/>
        <n v="347201"/>
        <n v="347206"/>
        <n v="347211"/>
        <n v="347212"/>
        <n v="347213"/>
        <n v="347215"/>
        <n v="347216"/>
        <n v="347217"/>
        <n v="347219"/>
        <n v="347220"/>
        <n v="347223"/>
        <n v="347228"/>
        <n v="347231"/>
        <n v="347235"/>
        <n v="347238"/>
        <n v="347241"/>
        <n v="347243"/>
        <n v="347246"/>
        <n v="347251"/>
        <n v="347254"/>
        <n v="347259"/>
        <n v="347264"/>
        <n v="347269"/>
        <n v="347270"/>
        <n v="347272"/>
        <n v="347273"/>
        <n v="347276"/>
        <n v="347280"/>
        <n v="347285"/>
        <n v="347286"/>
        <n v="347291"/>
        <n v="347295"/>
        <n v="347300"/>
        <n v="347304"/>
        <n v="347305"/>
        <n v="347306"/>
        <n v="347307"/>
        <n v="347312"/>
        <n v="347316"/>
        <n v="347318"/>
        <n v="347320"/>
        <n v="347323"/>
        <n v="347328"/>
        <n v="347332"/>
        <n v="347337"/>
        <n v="347340"/>
        <n v="347344"/>
        <n v="347345"/>
        <n v="347346"/>
        <n v="347351"/>
        <n v="347354"/>
        <n v="347356"/>
        <n v="347357"/>
        <n v="347359"/>
        <n v="347360"/>
        <n v="347361"/>
        <n v="347366"/>
        <n v="347370"/>
        <n v="347372"/>
        <n v="347373"/>
        <n v="347377"/>
        <n v="347378"/>
        <n v="347379"/>
        <n v="347384"/>
        <n v="347387"/>
        <n v="347388"/>
        <n v="347391"/>
        <n v="347394"/>
        <n v="347397"/>
        <n v="347402"/>
        <n v="347404"/>
        <n v="347407"/>
        <n v="347408"/>
        <n v="347409"/>
        <n v="347411"/>
        <n v="347412"/>
        <n v="347415"/>
        <n v="347416"/>
        <n v="347421"/>
        <n v="347425"/>
        <n v="347426"/>
        <n v="347427"/>
        <n v="347430"/>
        <n v="347434"/>
        <n v="347439"/>
        <n v="347443"/>
        <n v="347448"/>
        <n v="347452"/>
        <n v="347455"/>
        <n v="347456"/>
        <n v="347461"/>
        <n v="347465"/>
        <n v="347466"/>
        <n v="347467"/>
        <n v="347471"/>
        <n v="347472"/>
        <n v="347477"/>
        <n v="347480"/>
        <n v="347483"/>
        <n v="347484"/>
        <n v="347489"/>
        <n v="347493"/>
        <n v="347497"/>
        <n v="347501"/>
        <n v="347502"/>
        <n v="347503"/>
        <n v="347508"/>
        <n v="347510"/>
        <n v="347515"/>
        <n v="347518"/>
        <n v="347521"/>
        <n v="347524"/>
        <n v="347525"/>
        <n v="347529"/>
        <n v="347533"/>
        <n v="347536"/>
        <n v="347540"/>
        <n v="347541"/>
        <n v="347544"/>
        <n v="347547"/>
        <n v="347548"/>
        <n v="347552"/>
        <n v="347557"/>
        <n v="347558"/>
        <n v="347563"/>
        <n v="347567"/>
        <n v="347569"/>
        <n v="347574"/>
        <n v="347579"/>
        <n v="347580"/>
        <n v="347581"/>
        <n v="347585"/>
        <n v="347588"/>
        <n v="347593"/>
        <n v="347595"/>
        <n v="347599"/>
        <n v="347600"/>
        <n v="347602"/>
        <n v="347605"/>
        <n v="347607"/>
        <n v="347608"/>
        <n v="347611"/>
        <n v="347613"/>
        <n v="347616"/>
        <n v="347621"/>
        <n v="347624"/>
        <n v="347629"/>
        <n v="347632"/>
        <n v="347637"/>
        <n v="347638"/>
        <n v="347642"/>
        <n v="347644"/>
        <n v="347649"/>
        <n v="347653"/>
        <n v="347654"/>
        <n v="347659"/>
        <n v="347664"/>
        <n v="347669"/>
        <n v="347670"/>
        <n v="347672"/>
        <n v="347673"/>
        <n v="347676"/>
        <n v="347678"/>
        <n v="347682"/>
        <n v="347684"/>
        <n v="347688"/>
        <n v="347690"/>
        <n v="347691"/>
        <n v="347694"/>
        <n v="347698"/>
        <n v="347703"/>
        <n v="347705"/>
        <n v="347706"/>
        <n v="347708"/>
        <n v="347709"/>
        <n v="347713"/>
        <n v="347718"/>
        <n v="347721"/>
        <n v="347722"/>
        <n v="347723"/>
        <n v="347725"/>
        <n v="347729"/>
        <n v="347734"/>
        <n v="347736"/>
        <n v="347737"/>
        <n v="347742"/>
        <n v="347744"/>
        <n v="347747"/>
        <n v="347752"/>
        <n v="347757"/>
        <n v="347762"/>
        <n v="347764"/>
        <n v="347768"/>
        <n v="347773"/>
        <n v="347774"/>
        <n v="347777"/>
        <n v="347779"/>
        <n v="347780"/>
        <n v="347784"/>
        <n v="347785"/>
        <n v="347788"/>
        <n v="347789"/>
        <n v="347794"/>
        <n v="347795"/>
        <n v="347800"/>
        <n v="347804"/>
        <n v="347809"/>
        <n v="347813"/>
        <n v="347814"/>
        <n v="347818"/>
        <n v="347819"/>
        <n v="347824"/>
        <n v="347825"/>
        <n v="347829"/>
        <n v="347833"/>
        <n v="347837"/>
        <n v="347841"/>
        <n v="347845"/>
        <n v="347848"/>
        <n v="347849"/>
        <n v="347853"/>
        <n v="347855"/>
        <n v="347860"/>
        <n v="347865"/>
        <n v="347869"/>
        <n v="347874"/>
        <n v="347878"/>
        <n v="347883"/>
        <n v="347886"/>
        <n v="347889"/>
        <n v="347892"/>
        <n v="347897"/>
        <n v="347902"/>
        <n v="347906"/>
        <n v="347907"/>
        <n v="347908"/>
        <n v="347912"/>
        <n v="347914"/>
        <n v="347917"/>
        <n v="347920"/>
        <n v="347923"/>
        <n v="347928"/>
        <n v="347932"/>
        <n v="347935"/>
        <n v="347936"/>
        <n v="347937"/>
        <n v="347938"/>
        <n v="347942"/>
        <n v="347944"/>
        <n v="347947"/>
        <n v="347951"/>
        <n v="347956"/>
        <n v="347960"/>
        <n v="347965"/>
        <n v="347967"/>
        <n v="347969"/>
        <n v="347974"/>
        <n v="347979"/>
        <n v="347983"/>
        <n v="347988"/>
        <n v="347991"/>
        <n v="347992"/>
        <n v="347997"/>
        <n v="348000"/>
        <n v="348002"/>
        <n v="348005"/>
        <n v="348006"/>
        <n v="348007"/>
        <n v="348011"/>
        <n v="348013"/>
        <n v="348016"/>
        <n v="348021"/>
        <n v="348026"/>
        <n v="348028"/>
        <n v="348032"/>
        <n v="348034"/>
        <n v="348037"/>
        <n v="348041"/>
        <n v="348046"/>
        <n v="348047"/>
        <n v="348050"/>
        <n v="348054"/>
        <n v="348055"/>
        <n v="348058"/>
        <n v="348062"/>
        <n v="348066"/>
        <n v="348067"/>
        <n v="348071"/>
        <n v="348072"/>
        <n v="348074"/>
        <n v="348079"/>
        <n v="348083"/>
        <n v="348087"/>
        <n v="348089"/>
        <n v="348090"/>
        <n v="348094"/>
        <n v="348099"/>
        <n v="348102"/>
        <n v="348107"/>
        <n v="348112"/>
        <n v="348117"/>
        <n v="348118"/>
        <n v="348121"/>
        <n v="348122"/>
        <n v="348127"/>
        <n v="348128"/>
        <n v="348133"/>
        <n v="348138"/>
        <n v="348139"/>
        <n v="348140"/>
        <n v="348145"/>
        <n v="348149"/>
        <n v="348153"/>
        <n v="348156"/>
        <n v="348159"/>
        <n v="348162"/>
        <n v="348164"/>
        <n v="348165"/>
        <n v="348170"/>
        <n v="348173"/>
        <n v="348176"/>
        <n v="348180"/>
        <n v="348183"/>
        <n v="348186"/>
        <n v="348187"/>
        <n v="348190"/>
        <n v="348192"/>
        <n v="348196"/>
        <n v="348198"/>
        <n v="348202"/>
        <n v="348204"/>
        <n v="348207"/>
        <n v="348208"/>
        <n v="348213"/>
        <n v="348216"/>
        <n v="348220"/>
        <n v="348223"/>
        <n v="348228"/>
        <n v="348233"/>
        <n v="348236"/>
        <n v="348239"/>
        <n v="348244"/>
        <n v="348248"/>
        <n v="348253"/>
        <n v="348255"/>
        <n v="348257"/>
        <n v="348260"/>
        <n v="348265"/>
        <n v="348267"/>
        <n v="348268"/>
        <n v="348270"/>
        <n v="348271"/>
        <n v="348275"/>
        <n v="348280"/>
        <n v="348283"/>
        <n v="348285"/>
        <n v="348290"/>
        <n v="348295"/>
        <n v="348298"/>
        <n v="348301"/>
        <n v="348303"/>
        <n v="348306"/>
        <n v="348307"/>
        <n v="348309"/>
        <n v="348311"/>
        <n v="348314"/>
        <n v="348315"/>
        <n v="348317"/>
        <n v="348322"/>
        <n v="348327"/>
        <n v="348330"/>
        <n v="348333"/>
        <n v="348338"/>
        <n v="348340"/>
        <n v="348345"/>
        <n v="348346"/>
        <n v="348351"/>
        <n v="348352"/>
        <n v="348356"/>
        <n v="348358"/>
        <n v="348360"/>
        <n v="348361"/>
        <n v="348364"/>
        <n v="348365"/>
        <n v="348370"/>
        <n v="348374"/>
        <n v="348379"/>
        <n v="348380"/>
        <n v="348381"/>
        <n v="348385"/>
        <n v="348389"/>
        <n v="348390"/>
        <n v="348395"/>
        <n v="348397"/>
        <n v="348399"/>
        <n v="348401"/>
        <n v="348403"/>
        <n v="348408"/>
        <n v="348411"/>
        <n v="348414"/>
        <n v="348418"/>
        <n v="348419"/>
        <n v="348424"/>
        <n v="348428"/>
        <n v="348430"/>
        <n v="348432"/>
        <n v="348435"/>
        <n v="348439"/>
        <n v="348442"/>
        <n v="348443"/>
        <n v="348445"/>
        <n v="348450"/>
        <n v="348453"/>
        <n v="348455"/>
        <n v="348459"/>
        <n v="348460"/>
        <n v="348464"/>
        <n v="348468"/>
        <n v="348472"/>
        <n v="348477"/>
        <n v="348478"/>
        <n v="348479"/>
        <n v="348482"/>
        <n v="348484"/>
        <n v="348485"/>
        <n v="348490"/>
        <n v="348494"/>
        <n v="348498"/>
        <n v="348501"/>
        <n v="348503"/>
        <n v="348507"/>
        <n v="348511"/>
        <n v="348513"/>
        <n v="348518"/>
        <n v="348519"/>
        <n v="348522"/>
        <n v="348524"/>
        <n v="348528"/>
        <n v="348531"/>
        <n v="348534"/>
        <n v="348539"/>
        <n v="348542"/>
        <n v="348547"/>
        <n v="348548"/>
        <n v="348552"/>
        <n v="348554"/>
        <n v="348555"/>
        <n v="348559"/>
        <n v="348564"/>
        <n v="348569"/>
        <n v="348574"/>
        <n v="348578"/>
        <n v="348580"/>
        <n v="348585"/>
        <n v="348589"/>
        <n v="348593"/>
        <n v="348597"/>
        <n v="348602"/>
        <n v="348603"/>
        <n v="348605"/>
        <n v="348606"/>
        <n v="348609"/>
        <n v="348610"/>
        <n v="348615"/>
        <n v="348619"/>
        <n v="348622"/>
        <n v="348626"/>
        <n v="348631"/>
        <n v="348635"/>
        <n v="348636"/>
        <n v="348637"/>
        <n v="348640"/>
        <n v="348641"/>
        <n v="348644"/>
        <n v="348647"/>
        <n v="348650"/>
        <n v="348655"/>
        <n v="348656"/>
        <n v="348657"/>
        <n v="348658"/>
        <n v="348659"/>
        <n v="348663"/>
        <n v="348665"/>
        <n v="348670"/>
        <n v="348674"/>
        <n v="348675"/>
        <n v="348677"/>
        <n v="348681"/>
        <n v="348685"/>
        <n v="348688"/>
        <n v="348689"/>
        <n v="348694"/>
        <n v="348699"/>
        <n v="348702"/>
        <n v="348707"/>
        <n v="348710"/>
        <n v="348711"/>
        <n v="348713"/>
        <n v="348717"/>
        <n v="348719"/>
        <n v="348723"/>
        <n v="348726"/>
        <n v="348728"/>
        <n v="348730"/>
        <n v="348731"/>
        <n v="348732"/>
        <n v="348737"/>
        <n v="348741"/>
        <n v="348742"/>
        <n v="348746"/>
        <n v="348749"/>
        <n v="348750"/>
        <n v="348755"/>
        <n v="348757"/>
        <n v="348760"/>
        <n v="348765"/>
        <n v="348768"/>
        <n v="348769"/>
        <n v="348770"/>
        <n v="348771"/>
        <n v="348776"/>
        <n v="348779"/>
        <n v="348783"/>
        <n v="348784"/>
        <n v="348787"/>
        <n v="348791"/>
        <n v="348795"/>
        <n v="348800"/>
        <n v="348803"/>
        <n v="348804"/>
        <n v="348807"/>
        <n v="348808"/>
        <n v="348811"/>
        <n v="348815"/>
        <n v="348816"/>
        <n v="348817"/>
        <n v="348818"/>
        <n v="348822"/>
        <n v="348824"/>
        <n v="348829"/>
        <n v="348830"/>
        <n v="348832"/>
        <n v="348837"/>
        <n v="348842"/>
        <n v="348843"/>
        <n v="348847"/>
        <n v="348849"/>
        <n v="348852"/>
        <n v="348855"/>
        <n v="348860"/>
        <n v="348862"/>
        <n v="348866"/>
        <n v="348870"/>
        <n v="348874"/>
        <n v="348877"/>
        <n v="348878"/>
        <n v="348879"/>
        <n v="348881"/>
        <n v="348882"/>
        <n v="348883"/>
        <n v="348886"/>
        <n v="348887"/>
        <n v="348888"/>
        <n v="348892"/>
        <n v="348894"/>
        <n v="348899"/>
        <n v="348900"/>
        <n v="348902"/>
        <n v="348907"/>
        <n v="348910"/>
        <n v="348915"/>
        <n v="348917"/>
        <n v="348920"/>
        <n v="348924"/>
        <n v="348927"/>
        <n v="348930"/>
        <n v="348932"/>
        <n v="348937"/>
        <n v="348940"/>
        <n v="348941"/>
        <n v="348945"/>
        <n v="348948"/>
        <n v="348949"/>
        <n v="348952"/>
        <n v="348956"/>
        <n v="348960"/>
        <n v="348961"/>
        <n v="348966"/>
        <n v="348968"/>
        <n v="348970"/>
        <n v="348971"/>
        <n v="348974"/>
        <n v="348977"/>
        <n v="348981"/>
        <n v="348984"/>
        <n v="348986"/>
        <n v="348990"/>
        <n v="348991"/>
        <n v="348994"/>
        <n v="348997"/>
        <n v="348999"/>
        <n v="349004"/>
        <n v="349007"/>
        <n v="349012"/>
        <n v="349015"/>
        <n v="349019"/>
        <n v="349022"/>
        <n v="349026"/>
        <n v="349030"/>
        <n v="349031"/>
        <n v="349034"/>
        <n v="349039"/>
        <n v="349042"/>
        <n v="349047"/>
        <n v="349050"/>
        <n v="349051"/>
        <n v="349055"/>
        <n v="349060"/>
        <n v="349064"/>
        <n v="349066"/>
        <n v="349067"/>
        <n v="349068"/>
        <n v="349071"/>
        <n v="349075"/>
        <n v="349078"/>
        <n v="349081"/>
        <n v="349083"/>
        <n v="349085"/>
        <n v="349089"/>
        <n v="349090"/>
        <n v="349092"/>
        <n v="349094"/>
        <n v="349097"/>
        <n v="349099"/>
        <n v="349101"/>
        <n v="349104"/>
        <n v="349109"/>
        <n v="349113"/>
        <n v="349114"/>
        <n v="349118"/>
        <n v="349120"/>
        <n v="349124"/>
        <n v="349128"/>
        <n v="349130"/>
        <n v="349132"/>
        <n v="349133"/>
        <n v="349134"/>
        <n v="349138"/>
        <n v="349139"/>
        <n v="349143"/>
        <n v="349147"/>
        <n v="349151"/>
        <n v="349156"/>
        <n v="349158"/>
        <n v="349160"/>
        <n v="349165"/>
        <n v="349169"/>
        <n v="349173"/>
        <n v="349178"/>
        <n v="349181"/>
        <n v="349185"/>
        <n v="349187"/>
        <n v="349188"/>
        <n v="349192"/>
        <n v="349195"/>
        <n v="349198"/>
        <n v="349199"/>
        <n v="349202"/>
        <n v="349207"/>
        <n v="349209"/>
        <n v="349210"/>
        <n v="349215"/>
        <n v="349219"/>
        <n v="349224"/>
        <n v="349226"/>
        <n v="349228"/>
        <n v="349231"/>
        <n v="349233"/>
        <n v="349234"/>
        <n v="349235"/>
        <n v="349239"/>
        <n v="349242"/>
        <n v="349246"/>
        <n v="349247"/>
        <n v="349251"/>
        <n v="349253"/>
        <n v="349254"/>
        <n v="349259"/>
        <n v="349262"/>
        <n v="349264"/>
        <n v="349267"/>
        <n v="349270"/>
        <n v="349274"/>
        <n v="349277"/>
        <n v="349282"/>
        <n v="349283"/>
        <n v="349284"/>
        <n v="349286"/>
        <n v="349288"/>
        <n v="349293"/>
        <n v="349295"/>
        <n v="349298"/>
        <n v="349301"/>
        <n v="349303"/>
        <n v="349306"/>
        <n v="349311"/>
        <n v="349313"/>
        <n v="349314"/>
        <n v="349316"/>
        <n v="349320"/>
        <n v="349322"/>
        <n v="349325"/>
        <n v="349327"/>
        <n v="349328"/>
        <n v="349333"/>
        <n v="349337"/>
        <n v="349340"/>
        <n v="349342"/>
        <n v="349345"/>
        <n v="349349"/>
        <n v="349351"/>
        <n v="349356"/>
        <n v="349359"/>
        <n v="349364"/>
        <n v="349367"/>
        <n v="349368"/>
        <n v="349372"/>
        <n v="349373"/>
        <n v="349376"/>
        <n v="349377"/>
        <n v="349378"/>
        <n v="349382"/>
        <n v="349383"/>
        <n v="349387"/>
        <n v="349389"/>
        <n v="349390"/>
        <n v="349393"/>
        <n v="349396"/>
        <n v="349399"/>
        <n v="349404"/>
        <n v="349406"/>
        <n v="349409"/>
        <n v="349412"/>
        <n v="349417"/>
        <n v="349418"/>
        <n v="349421"/>
        <n v="349426"/>
        <n v="349430"/>
        <n v="349431"/>
        <n v="349432"/>
        <n v="349434"/>
        <n v="349438"/>
        <n v="349439"/>
        <n v="349444"/>
        <n v="349447"/>
        <n v="349450"/>
        <n v="349454"/>
        <n v="349459"/>
        <n v="349464"/>
        <n v="349469"/>
        <n v="349474"/>
        <n v="349479"/>
        <n v="349482"/>
        <n v="349483"/>
        <n v="349486"/>
        <n v="349489"/>
        <n v="349490"/>
        <n v="349491"/>
        <n v="349495"/>
        <n v="349500"/>
        <n v="349504"/>
        <n v="349505"/>
        <n v="349510"/>
        <n v="349512"/>
        <n v="349513"/>
        <n v="349517"/>
        <n v="349519"/>
        <n v="349522"/>
        <n v="349524"/>
        <n v="349528"/>
        <n v="349530"/>
        <n v="349535"/>
        <n v="349536"/>
        <n v="349541"/>
        <n v="349542"/>
        <n v="349546"/>
        <n v="349548"/>
        <n v="349551"/>
        <n v="349554"/>
        <n v="349557"/>
        <n v="349561"/>
        <n v="349564"/>
        <n v="349565"/>
        <n v="349569"/>
        <n v="349571"/>
        <n v="349574"/>
        <n v="349579"/>
        <n v="349583"/>
        <n v="349588"/>
        <n v="349593"/>
        <n v="349597"/>
        <n v="349599"/>
        <n v="349604"/>
        <n v="349607"/>
        <n v="349609"/>
        <n v="349612"/>
        <n v="349614"/>
        <n v="349619"/>
        <n v="349624"/>
        <n v="349629"/>
        <n v="349630"/>
        <n v="349634"/>
        <n v="349638"/>
        <n v="349639"/>
        <n v="349640"/>
        <n v="349642"/>
        <n v="349643"/>
        <n v="349648"/>
        <n v="349652"/>
        <n v="349657"/>
        <n v="349662"/>
        <n v="349663"/>
        <n v="349664"/>
        <n v="349667"/>
        <n v="349671"/>
        <n v="349676"/>
        <n v="349678"/>
        <n v="349681"/>
        <n v="349685"/>
        <n v="349689"/>
        <n v="349692"/>
        <n v="349697"/>
        <n v="349702"/>
        <n v="349705"/>
        <n v="349706"/>
        <n v="349708"/>
        <n v="349712"/>
        <n v="349716"/>
        <n v="349718"/>
        <n v="349720"/>
        <n v="349722"/>
        <n v="349723"/>
        <n v="349724"/>
        <n v="349726"/>
        <n v="349729"/>
        <n v="349731"/>
        <n v="349734"/>
        <n v="349735"/>
        <n v="349736"/>
        <n v="349737"/>
        <n v="349739"/>
        <n v="349742"/>
        <n v="349745"/>
        <n v="349750"/>
        <n v="349754"/>
        <n v="349758"/>
        <n v="349759"/>
        <n v="349762"/>
        <n v="349765"/>
        <n v="349769"/>
        <n v="349771"/>
        <n v="349776"/>
        <n v="349777"/>
        <n v="349779"/>
        <n v="349782"/>
        <n v="349783"/>
        <n v="349787"/>
        <n v="349792"/>
        <n v="349796"/>
        <n v="349800"/>
        <n v="349804"/>
        <n v="349808"/>
        <n v="349810"/>
        <n v="349812"/>
        <n v="349815"/>
        <n v="349820"/>
        <n v="349825"/>
        <n v="349830"/>
        <n v="349833"/>
        <n v="349837"/>
        <n v="349838"/>
        <n v="349839"/>
        <n v="349842"/>
        <n v="349843"/>
        <n v="349847"/>
        <n v="349852"/>
        <n v="349855"/>
        <n v="349856"/>
        <n v="349858"/>
        <n v="349860"/>
        <n v="349864"/>
        <n v="349866"/>
        <n v="349868"/>
        <n v="349872"/>
        <n v="349875"/>
        <n v="349880"/>
        <n v="349885"/>
        <n v="349889"/>
        <n v="349894"/>
        <n v="349898"/>
        <n v="349903"/>
        <n v="349908"/>
        <n v="349912"/>
        <n v="349915"/>
        <n v="349917"/>
        <n v="349918"/>
        <n v="349920"/>
        <n v="349922"/>
        <n v="349923"/>
        <n v="349927"/>
        <n v="349931"/>
        <n v="349935"/>
        <n v="349939"/>
        <n v="349943"/>
        <n v="349944"/>
        <n v="349948"/>
        <n v="349951"/>
        <n v="349956"/>
        <n v="349958"/>
        <n v="349960"/>
        <n v="349961"/>
        <n v="349962"/>
        <n v="349964"/>
        <n v="349968"/>
        <n v="349972"/>
        <n v="349974"/>
        <n v="349977"/>
        <n v="349980"/>
        <n v="349984"/>
        <n v="349988"/>
        <n v="349990"/>
        <n v="349995"/>
        <n v="350000"/>
        <n v="350001"/>
        <n v="350002"/>
        <n v="350003"/>
        <n v="350006"/>
        <n v="350009"/>
        <n v="350013"/>
        <n v="350018"/>
        <n v="350020"/>
        <n v="350023"/>
        <n v="350024"/>
        <n v="350027"/>
        <n v="350028"/>
        <n v="350033"/>
        <n v="350038"/>
        <n v="350040"/>
        <n v="350041"/>
        <n v="350046"/>
        <n v="350049"/>
        <n v="350050"/>
        <n v="350053"/>
        <n v="350056"/>
        <n v="350059"/>
        <n v="350064"/>
        <n v="350068"/>
        <n v="350071"/>
        <n v="350076"/>
        <n v="350078"/>
        <n v="350082"/>
        <n v="350087"/>
        <n v="350091"/>
        <n v="350094"/>
        <n v="350097"/>
        <n v="350098"/>
        <n v="350103"/>
        <n v="350107"/>
        <n v="350109"/>
        <n v="350114"/>
        <n v="350118"/>
        <n v="350119"/>
        <n v="350122"/>
        <n v="350126"/>
        <n v="350127"/>
        <n v="350131"/>
        <n v="350136"/>
        <n v="350141"/>
        <n v="350146"/>
        <n v="350151"/>
        <n v="350153"/>
        <n v="350156"/>
        <n v="350159"/>
        <n v="350162"/>
        <n v="350166"/>
        <n v="350171"/>
        <n v="350176"/>
        <n v="350180"/>
        <n v="350181"/>
        <n v="350184"/>
        <n v="350187"/>
        <n v="350191"/>
        <n v="350194"/>
        <n v="350197"/>
        <n v="350199"/>
        <n v="350201"/>
        <n v="350203"/>
        <n v="350206"/>
        <n v="350209"/>
        <n v="350211"/>
        <n v="350216"/>
        <n v="350218"/>
        <n v="350221"/>
        <n v="350226"/>
        <n v="350229"/>
        <n v="350233"/>
        <n v="350235"/>
        <n v="350239"/>
        <n v="350243"/>
        <n v="350247"/>
        <n v="350250"/>
        <n v="350255"/>
        <n v="350257"/>
        <n v="350261"/>
        <n v="350262"/>
        <n v="350263"/>
        <n v="350264"/>
        <n v="350265"/>
        <n v="350270"/>
        <n v="350271"/>
        <n v="350273"/>
        <n v="350275"/>
        <n v="350278"/>
        <n v="350281"/>
        <n v="350283"/>
        <n v="350284"/>
        <n v="350285"/>
        <n v="350286"/>
        <n v="350289"/>
        <n v="350294"/>
        <n v="350297"/>
        <n v="350299"/>
        <n v="350303"/>
        <n v="350306"/>
        <n v="350308"/>
        <n v="350312"/>
        <n v="350315"/>
        <n v="350316"/>
        <n v="350318"/>
        <n v="350320"/>
        <n v="350321"/>
        <n v="350324"/>
        <n v="350329"/>
        <n v="350334"/>
        <n v="350339"/>
        <n v="350343"/>
        <n v="350344"/>
        <n v="350347"/>
        <n v="350349"/>
        <n v="350352"/>
        <n v="350354"/>
        <n v="350356"/>
        <n v="350357"/>
        <n v="350359"/>
        <n v="350361"/>
        <n v="350366"/>
        <n v="350368"/>
        <n v="350371"/>
        <n v="350374"/>
        <n v="350379"/>
        <n v="350380"/>
        <n v="350384"/>
        <n v="350386"/>
        <n v="350387"/>
        <n v="350390"/>
        <n v="350394"/>
        <n v="350395"/>
        <n v="350399"/>
        <n v="350404"/>
        <n v="350406"/>
        <n v="350411"/>
        <n v="350415"/>
        <n v="350419"/>
        <n v="350421"/>
        <n v="350423"/>
        <n v="350428"/>
        <n v="350430"/>
        <n v="350432"/>
        <n v="350435"/>
        <n v="350438"/>
        <n v="350442"/>
        <n v="350446"/>
        <n v="350449"/>
        <n v="350450"/>
        <n v="350451"/>
        <n v="350455"/>
        <n v="350459"/>
        <n v="350460"/>
        <n v="350465"/>
        <n v="350469"/>
        <n v="350474"/>
        <n v="350479"/>
        <n v="350484"/>
        <n v="350489"/>
        <n v="350492"/>
        <n v="350496"/>
        <n v="350500"/>
        <n v="350505"/>
        <n v="350509"/>
        <n v="350512"/>
        <n v="350516"/>
        <n v="350521"/>
        <n v="350526"/>
        <n v="350529"/>
        <n v="350531"/>
        <n v="350533"/>
        <n v="350537"/>
        <n v="350539"/>
        <n v="350540"/>
        <n v="350544"/>
        <n v="350549"/>
        <n v="350552"/>
        <n v="350555"/>
        <n v="350557"/>
        <n v="350560"/>
        <n v="350563"/>
        <n v="350566"/>
        <n v="350570"/>
        <n v="350574"/>
        <n v="350576"/>
        <n v="350577"/>
        <n v="350581"/>
        <n v="350582"/>
        <n v="350584"/>
        <n v="350587"/>
        <n v="350591"/>
        <n v="350594"/>
        <n v="350597"/>
        <n v="350602"/>
        <n v="350606"/>
        <n v="350607"/>
        <n v="350612"/>
        <n v="350613"/>
        <n v="350614"/>
        <n v="350618"/>
        <n v="350619"/>
        <n v="350623"/>
        <n v="350625"/>
        <n v="350628"/>
        <n v="350632"/>
        <n v="350636"/>
        <n v="350640"/>
        <n v="350642"/>
        <n v="350644"/>
        <n v="350647"/>
        <n v="350650"/>
        <n v="350654"/>
        <n v="350655"/>
        <n v="350659"/>
        <n v="350664"/>
        <n v="350665"/>
        <n v="350670"/>
        <n v="350674"/>
        <n v="350675"/>
        <n v="350678"/>
        <n v="350680"/>
        <n v="350684"/>
        <n v="350685"/>
        <n v="350687"/>
        <n v="350692"/>
        <n v="350693"/>
        <n v="350695"/>
        <n v="350699"/>
        <n v="350701"/>
        <n v="350702"/>
        <n v="350707"/>
        <n v="350711"/>
        <n v="350713"/>
        <n v="350715"/>
        <n v="350718"/>
        <n v="350719"/>
        <n v="350722"/>
        <n v="350724"/>
        <n v="350725"/>
        <n v="350726"/>
        <n v="350731"/>
        <n v="350735"/>
        <n v="350737"/>
        <n v="350742"/>
        <n v="350744"/>
        <n v="350748"/>
        <n v="350752"/>
        <n v="350753"/>
        <n v="350756"/>
        <n v="350759"/>
        <n v="350763"/>
        <n v="350764"/>
        <n v="350769"/>
        <n v="350773"/>
        <n v="350774"/>
        <n v="350777"/>
        <n v="350778"/>
        <n v="350779"/>
        <n v="350780"/>
        <n v="350784"/>
        <n v="350785"/>
        <n v="350788"/>
        <n v="350793"/>
        <n v="350795"/>
        <n v="350799"/>
        <n v="350804"/>
        <n v="350808"/>
        <n v="350810"/>
        <n v="350811"/>
        <n v="350815"/>
        <n v="350818"/>
        <n v="350820"/>
        <n v="350822"/>
        <n v="350824"/>
        <n v="350825"/>
        <n v="350827"/>
        <n v="350831"/>
        <n v="350833"/>
        <n v="350834"/>
        <n v="350837"/>
        <n v="350840"/>
        <n v="350843"/>
        <n v="350844"/>
        <n v="350847"/>
        <n v="350850"/>
        <n v="350853"/>
        <n v="350856"/>
        <n v="350858"/>
        <n v="350859"/>
        <n v="350863"/>
        <n v="350864"/>
        <n v="350868"/>
        <n v="350870"/>
        <n v="350871"/>
        <n v="350875"/>
        <n v="350877"/>
        <n v="350879"/>
        <n v="350882"/>
        <n v="350884"/>
        <n v="350889"/>
        <n v="350894"/>
        <n v="350897"/>
        <n v="350901"/>
        <n v="350902"/>
        <n v="350907"/>
        <n v="350908"/>
        <n v="350909"/>
        <n v="350910"/>
        <n v="350914"/>
        <n v="350916"/>
        <n v="350920"/>
        <n v="350923"/>
        <n v="350926"/>
        <n v="350928"/>
        <n v="350932"/>
        <n v="350935"/>
        <n v="350940"/>
        <n v="350944"/>
        <n v="350945"/>
        <n v="350946"/>
        <n v="350950"/>
        <n v="350953"/>
        <n v="350954"/>
        <n v="350955"/>
        <n v="350956"/>
        <n v="350961"/>
        <n v="350964"/>
        <n v="350965"/>
        <n v="350967"/>
        <n v="350970"/>
        <n v="350971"/>
        <n v="350973"/>
        <n v="350978"/>
        <n v="350982"/>
        <n v="350987"/>
        <n v="350991"/>
        <n v="350996"/>
        <n v="350998"/>
        <n v="351003"/>
        <n v="351008"/>
        <n v="351010"/>
        <n v="351013"/>
        <n v="351017"/>
        <n v="351021"/>
        <n v="351026"/>
        <n v="351029"/>
        <n v="351033"/>
        <n v="351038"/>
        <n v="351039"/>
        <n v="351044"/>
        <n v="351045"/>
        <n v="351050"/>
        <n v="351052"/>
        <n v="351056"/>
        <n v="351057"/>
        <n v="351062"/>
        <n v="351065"/>
        <n v="351067"/>
        <n v="351072"/>
        <n v="351074"/>
        <n v="351078"/>
        <n v="351082"/>
        <n v="351084"/>
        <n v="351089"/>
        <n v="351094"/>
        <n v="351097"/>
        <n v="351101"/>
        <n v="351105"/>
        <n v="351109"/>
        <n v="351111"/>
        <n v="351114"/>
        <n v="351117"/>
        <n v="351120"/>
        <n v="351123"/>
        <n v="351128"/>
        <n v="351132"/>
        <n v="351134"/>
        <n v="351139"/>
        <n v="351144"/>
        <n v="351146"/>
        <n v="351148"/>
        <n v="351150"/>
        <n v="351153"/>
        <n v="351154"/>
        <n v="351155"/>
        <n v="351156"/>
        <n v="351159"/>
        <n v="351164"/>
        <n v="351168"/>
        <n v="351171"/>
        <n v="351174"/>
        <n v="351178"/>
        <n v="351180"/>
        <n v="351183"/>
        <n v="351185"/>
        <n v="351188"/>
        <n v="351193"/>
        <n v="351194"/>
        <n v="351198"/>
        <n v="351203"/>
        <n v="351207"/>
        <n v="351208"/>
        <n v="351212"/>
        <n v="351213"/>
        <n v="351217"/>
        <n v="351220"/>
        <n v="351223"/>
        <n v="351225"/>
        <n v="351230"/>
        <n v="351234"/>
        <n v="351239"/>
        <n v="351244"/>
        <n v="351247"/>
        <n v="351249"/>
        <n v="351253"/>
        <n v="351255"/>
        <n v="351256"/>
        <n v="351261"/>
        <n v="351264"/>
        <n v="351265"/>
        <n v="351268"/>
        <n v="351269"/>
        <n v="351271"/>
        <n v="351273"/>
        <n v="351274"/>
        <n v="351275"/>
        <n v="351278"/>
        <n v="351280"/>
        <n v="351284"/>
        <n v="351289"/>
        <n v="351291"/>
        <n v="351293"/>
        <n v="351294"/>
        <n v="351298"/>
        <n v="351301"/>
        <n v="351306"/>
        <n v="351310"/>
        <n v="351311"/>
        <n v="351313"/>
        <n v="351316"/>
        <n v="351318"/>
        <n v="351319"/>
        <n v="351322"/>
        <n v="351325"/>
        <n v="351330"/>
        <n v="351333"/>
        <n v="351336"/>
        <n v="351337"/>
        <n v="351338"/>
        <n v="351342"/>
        <n v="351345"/>
        <n v="351349"/>
        <n v="351350"/>
        <n v="351353"/>
        <n v="351354"/>
        <n v="351359"/>
        <n v="351362"/>
        <n v="351365"/>
        <n v="351368"/>
        <n v="351371"/>
        <n v="351372"/>
        <n v="351374"/>
        <n v="351375"/>
        <n v="351376"/>
        <n v="351377"/>
        <n v="351379"/>
        <n v="351381"/>
        <n v="351384"/>
        <n v="351386"/>
        <n v="351388"/>
        <n v="351391"/>
        <n v="351395"/>
        <n v="351398"/>
        <n v="351400"/>
        <n v="351403"/>
        <n v="351404"/>
        <n v="351407"/>
        <n v="351409"/>
        <n v="351412"/>
        <n v="351416"/>
        <n v="351417"/>
        <n v="351421"/>
        <n v="351425"/>
        <n v="351427"/>
        <n v="351431"/>
        <n v="351433"/>
        <n v="351437"/>
        <n v="351440"/>
        <n v="351441"/>
        <n v="351446"/>
        <n v="351451"/>
        <n v="351452"/>
        <n v="351457"/>
        <n v="351459"/>
        <n v="351463"/>
        <n v="351465"/>
        <n v="351468"/>
        <n v="351469"/>
        <n v="351472"/>
        <n v="351474"/>
        <n v="351478"/>
        <n v="351483"/>
        <n v="351487"/>
        <n v="351489"/>
        <n v="351491"/>
        <n v="351492"/>
        <n v="351493"/>
        <n v="351497"/>
        <n v="351502"/>
        <n v="351505"/>
        <n v="351509"/>
        <n v="351512"/>
        <n v="351517"/>
        <n v="351520"/>
        <n v="351523"/>
        <n v="351524"/>
        <n v="351526"/>
        <n v="351530"/>
        <n v="351531"/>
        <n v="351532"/>
        <n v="351534"/>
        <n v="351536"/>
        <n v="351538"/>
        <n v="351542"/>
        <n v="351545"/>
        <n v="351546"/>
        <n v="351549"/>
        <n v="351552"/>
        <n v="351556"/>
        <n v="351560"/>
        <n v="351563"/>
        <n v="351567"/>
        <n v="351569"/>
        <n v="351573"/>
        <n v="351578"/>
        <n v="351582"/>
        <n v="351587"/>
        <n v="351588"/>
        <n v="351593"/>
        <n v="351594"/>
        <n v="351595"/>
        <n v="351600"/>
        <n v="351604"/>
        <n v="351606"/>
        <n v="351610"/>
        <n v="351612"/>
        <n v="351617"/>
        <n v="351622"/>
        <n v="351624"/>
        <n v="351626"/>
        <n v="351629"/>
        <n v="351631"/>
        <n v="351636"/>
        <n v="351641"/>
        <n v="351645"/>
        <n v="351646"/>
        <n v="351648"/>
        <n v="351649"/>
        <n v="351650"/>
        <n v="351653"/>
        <n v="351657"/>
        <n v="351660"/>
        <n v="351662"/>
        <n v="351665"/>
        <n v="351668"/>
        <n v="351670"/>
        <n v="351675"/>
        <n v="351677"/>
        <n v="351682"/>
        <n v="351687"/>
        <n v="351691"/>
        <n v="351695"/>
        <n v="351698"/>
        <n v="351699"/>
        <n v="351701"/>
        <n v="351705"/>
        <n v="351710"/>
        <n v="351713"/>
        <n v="351714"/>
        <n v="351716"/>
        <n v="351720"/>
        <n v="351723"/>
        <n v="351725"/>
        <n v="351727"/>
        <n v="351729"/>
        <n v="351730"/>
        <n v="351732"/>
        <n v="351737"/>
        <n v="351742"/>
        <n v="351747"/>
        <n v="351752"/>
        <n v="351757"/>
        <n v="351761"/>
        <n v="351766"/>
        <n v="351771"/>
        <n v="351775"/>
        <n v="351776"/>
        <n v="351778"/>
        <n v="351783"/>
        <n v="351787"/>
        <n v="351791"/>
        <n v="351795"/>
        <n v="351800"/>
        <n v="351804"/>
        <n v="351806"/>
        <n v="351811"/>
        <n v="351814"/>
        <n v="351816"/>
        <n v="351820"/>
        <n v="351823"/>
        <n v="351824"/>
        <n v="351827"/>
        <n v="351828"/>
        <n v="351831"/>
        <n v="351832"/>
        <n v="351837"/>
        <n v="351841"/>
        <n v="351846"/>
        <n v="351851"/>
        <n v="351853"/>
        <n v="351857"/>
        <n v="351860"/>
        <n v="351865"/>
        <n v="351867"/>
        <n v="351869"/>
        <n v="351870"/>
        <n v="351875"/>
        <n v="351880"/>
        <n v="351883"/>
        <n v="351888"/>
        <n v="351889"/>
        <n v="351890"/>
        <n v="351893"/>
        <n v="351898"/>
        <n v="351902"/>
        <n v="351906"/>
        <n v="351910"/>
        <n v="351913"/>
        <n v="351915"/>
        <n v="351918"/>
        <n v="351921"/>
        <n v="351926"/>
        <n v="351931"/>
        <n v="351933"/>
        <n v="351934"/>
        <n v="351937"/>
        <n v="351938"/>
        <n v="351939"/>
        <n v="351942"/>
        <n v="351946"/>
        <n v="351949"/>
        <n v="351952"/>
        <n v="351957"/>
        <n v="351959"/>
        <n v="351962"/>
        <n v="351964"/>
        <n v="351967"/>
        <n v="351972"/>
        <n v="351977"/>
        <n v="351981"/>
        <n v="351984"/>
        <n v="351987"/>
        <n v="351992"/>
        <n v="351996"/>
        <n v="351998"/>
        <n v="352000"/>
        <n v="352002"/>
        <n v="352003"/>
        <n v="352008"/>
        <n v="352010"/>
        <n v="352015"/>
        <n v="352018"/>
        <n v="352021"/>
        <n v="352025"/>
        <n v="352030"/>
        <n v="352033"/>
        <n v="352037"/>
        <n v="352039"/>
        <n v="352040"/>
        <n v="352044"/>
        <n v="352047"/>
        <n v="352048"/>
        <n v="352051"/>
        <n v="352055"/>
        <n v="352057"/>
        <n v="352059"/>
        <n v="352064"/>
        <n v="352067"/>
        <n v="352069"/>
        <n v="352074"/>
        <n v="352078"/>
        <n v="352081"/>
        <n v="352085"/>
        <n v="352087"/>
        <n v="352090"/>
        <n v="352092"/>
        <n v="352094"/>
        <n v="352099"/>
        <n v="352101"/>
        <n v="352102"/>
        <n v="352105"/>
        <n v="352108"/>
        <n v="352111"/>
        <n v="352115"/>
        <n v="352119"/>
        <n v="352120"/>
        <n v="352122"/>
        <n v="352126"/>
        <n v="352128"/>
        <n v="352131"/>
        <n v="352132"/>
        <n v="352136"/>
        <n v="352141"/>
        <n v="352146"/>
        <n v="352150"/>
        <n v="352152"/>
        <n v="352153"/>
        <n v="352154"/>
        <n v="352157"/>
        <n v="352158"/>
        <n v="352162"/>
        <n v="352165"/>
        <n v="352170"/>
        <n v="352171"/>
        <n v="352174"/>
        <n v="352175"/>
        <n v="352177"/>
        <n v="352181"/>
        <n v="352185"/>
        <n v="352189"/>
        <n v="352193"/>
        <n v="352196"/>
        <n v="352198"/>
        <n v="352203"/>
        <n v="352204"/>
        <n v="352208"/>
        <n v="352210"/>
        <n v="352215"/>
        <n v="352217"/>
        <n v="352218"/>
        <n v="352223"/>
        <n v="352225"/>
        <n v="352230"/>
        <n v="352234"/>
        <n v="352238"/>
        <n v="352239"/>
        <n v="352241"/>
        <n v="352243"/>
        <n v="352245"/>
        <n v="352246"/>
        <n v="352247"/>
        <n v="352251"/>
        <n v="352254"/>
        <n v="352258"/>
        <n v="352260"/>
        <n v="352262"/>
        <n v="352264"/>
        <n v="352268"/>
        <n v="352271"/>
        <n v="352272"/>
        <n v="352277"/>
        <n v="352280"/>
        <n v="352284"/>
        <n v="352289"/>
        <n v="352290"/>
        <n v="352293"/>
        <n v="352297"/>
        <n v="352298"/>
        <n v="352301"/>
        <n v="352302"/>
        <n v="352306"/>
        <n v="352307"/>
        <n v="352309"/>
        <n v="352314"/>
        <n v="352316"/>
        <n v="352317"/>
        <n v="352321"/>
        <n v="352322"/>
        <n v="352325"/>
        <n v="352330"/>
        <n v="352332"/>
        <n v="352336"/>
        <n v="352339"/>
        <n v="352340"/>
        <n v="352344"/>
        <n v="352349"/>
        <n v="352350"/>
        <n v="352351"/>
        <n v="352352"/>
        <n v="352357"/>
        <n v="352361"/>
        <n v="352363"/>
        <n v="352364"/>
        <n v="352367"/>
        <n v="352372"/>
        <n v="352376"/>
        <n v="352379"/>
        <n v="352380"/>
        <n v="352384"/>
        <n v="352389"/>
        <n v="352391"/>
        <n v="352393"/>
        <n v="352397"/>
        <n v="352400"/>
        <n v="352401"/>
        <n v="352406"/>
        <n v="352408"/>
        <n v="352409"/>
        <n v="352412"/>
        <n v="352414"/>
        <n v="352416"/>
        <n v="352417"/>
        <n v="352418"/>
        <n v="352423"/>
        <n v="352427"/>
        <n v="352430"/>
        <n v="352434"/>
        <n v="352436"/>
        <n v="352441"/>
        <n v="352443"/>
        <n v="352446"/>
        <n v="352449"/>
        <n v="352450"/>
        <n v="352453"/>
        <n v="352457"/>
        <n v="352461"/>
        <n v="352462"/>
        <n v="352466"/>
        <n v="352470"/>
        <n v="352472"/>
        <n v="352473"/>
        <n v="352478"/>
        <n v="352479"/>
        <n v="352482"/>
        <n v="352484"/>
        <n v="352487"/>
        <n v="352491"/>
        <n v="352492"/>
        <n v="352495"/>
        <n v="352500"/>
        <n v="352504"/>
        <n v="352509"/>
        <n v="352514"/>
        <n v="352515"/>
        <n v="352516"/>
        <n v="352519"/>
        <n v="352524"/>
        <n v="352527"/>
        <n v="352529"/>
        <n v="352531"/>
        <n v="352533"/>
        <n v="352537"/>
        <n v="352538"/>
        <n v="352543"/>
        <n v="352546"/>
        <n v="352551"/>
        <n v="352553"/>
        <n v="352554"/>
        <n v="352558"/>
        <n v="352560"/>
        <n v="352562"/>
        <n v="352565"/>
        <n v="352567"/>
        <n v="352572"/>
        <n v="352574"/>
        <n v="352579"/>
        <n v="352582"/>
        <n v="352586"/>
        <n v="352590"/>
        <n v="352594"/>
        <n v="352596"/>
        <n v="352600"/>
        <n v="352605"/>
        <n v="352609"/>
        <n v="352611"/>
        <n v="352613"/>
        <n v="352616"/>
        <n v="352617"/>
        <n v="352620"/>
        <n v="352624"/>
        <n v="352629"/>
        <n v="352630"/>
        <n v="352634"/>
        <n v="352639"/>
        <n v="352641"/>
        <n v="352646"/>
        <n v="352651"/>
        <n v="352655"/>
        <n v="352656"/>
        <n v="352658"/>
        <n v="352663"/>
        <n v="352664"/>
        <n v="352667"/>
        <n v="352671"/>
        <n v="352674"/>
        <n v="352678"/>
        <n v="352681"/>
        <n v="352682"/>
        <n v="352684"/>
        <n v="352685"/>
        <n v="352688"/>
        <n v="352692"/>
        <n v="352697"/>
        <n v="352700"/>
        <n v="352705"/>
        <n v="352706"/>
        <n v="352711"/>
        <n v="352712"/>
        <n v="352715"/>
        <n v="352718"/>
        <n v="352721"/>
        <n v="352724"/>
        <n v="352727"/>
        <n v="352731"/>
        <n v="352735"/>
        <n v="352738"/>
        <n v="352739"/>
        <n v="352742"/>
        <n v="352744"/>
        <n v="352749"/>
        <n v="352751"/>
        <n v="352755"/>
        <n v="352757"/>
        <n v="352761"/>
        <n v="352762"/>
        <n v="352766"/>
        <n v="352770"/>
        <n v="352771"/>
        <n v="352772"/>
        <n v="352774"/>
        <n v="352778"/>
        <n v="352779"/>
        <n v="352780"/>
        <n v="352782"/>
        <n v="352786"/>
        <n v="352791"/>
        <n v="352792"/>
        <n v="352796"/>
        <n v="352798"/>
        <n v="352802"/>
        <n v="352806"/>
        <n v="352808"/>
        <n v="352809"/>
        <n v="352814"/>
        <n v="352818"/>
        <n v="352822"/>
        <n v="352826"/>
        <n v="352830"/>
        <n v="352834"/>
        <n v="352836"/>
        <n v="352840"/>
        <n v="352844"/>
        <n v="352848"/>
        <n v="352849"/>
        <n v="352851"/>
        <n v="352853"/>
        <n v="352855"/>
        <n v="352860"/>
        <n v="352864"/>
        <n v="352869"/>
        <n v="352871"/>
        <n v="352873"/>
        <n v="352876"/>
        <n v="352880"/>
        <n v="352884"/>
        <n v="352889"/>
        <n v="352891"/>
        <n v="352895"/>
        <n v="352896"/>
        <n v="352899"/>
        <n v="352901"/>
        <n v="352903"/>
        <n v="352905"/>
        <n v="352908"/>
        <n v="352912"/>
        <n v="352916"/>
        <n v="352920"/>
        <n v="352925"/>
        <n v="352929"/>
        <n v="352931"/>
        <n v="352934"/>
        <n v="352937"/>
        <n v="352941"/>
        <n v="352945"/>
        <n v="352946"/>
        <n v="352949"/>
        <n v="352951"/>
        <n v="352952"/>
        <n v="352954"/>
        <n v="352959"/>
        <n v="352961"/>
        <n v="352966"/>
        <n v="352969"/>
        <n v="352974"/>
        <n v="352979"/>
        <n v="352981"/>
        <n v="352985"/>
        <n v="352988"/>
        <n v="352993"/>
        <n v="352995"/>
        <n v="353000"/>
        <n v="353002"/>
        <n v="353004"/>
        <n v="353005"/>
        <n v="353009"/>
        <n v="353010"/>
        <n v="353011"/>
        <n v="353016"/>
        <n v="353021"/>
        <n v="353026"/>
        <n v="353030"/>
        <n v="353032"/>
        <n v="353037"/>
        <n v="353038"/>
        <n v="353042"/>
        <n v="353043"/>
        <n v="353047"/>
        <n v="353049"/>
        <n v="353053"/>
        <n v="353058"/>
        <n v="353059"/>
        <n v="353061"/>
        <n v="353062"/>
        <n v="353064"/>
        <n v="353065"/>
        <n v="353068"/>
        <n v="353072"/>
        <n v="353075"/>
        <n v="353077"/>
        <n v="353079"/>
        <n v="353084"/>
        <n v="353088"/>
        <n v="353090"/>
        <n v="353095"/>
        <n v="353098"/>
        <n v="353101"/>
        <n v="353104"/>
        <n v="353106"/>
        <n v="353111"/>
        <n v="353116"/>
        <n v="353118"/>
        <n v="353120"/>
        <n v="353122"/>
        <n v="353125"/>
        <n v="353126"/>
        <n v="353131"/>
        <n v="353135"/>
        <n v="353136"/>
        <n v="353139"/>
        <n v="353143"/>
        <n v="353148"/>
        <n v="353153"/>
        <n v="353155"/>
        <n v="353159"/>
        <n v="353163"/>
        <n v="353164"/>
        <n v="353169"/>
        <n v="353174"/>
        <n v="353175"/>
        <n v="353176"/>
        <n v="353180"/>
        <n v="353184"/>
        <n v="353185"/>
        <n v="353189"/>
        <n v="353194"/>
        <n v="353196"/>
        <n v="353199"/>
        <n v="353201"/>
        <n v="353203"/>
        <n v="353207"/>
        <n v="353210"/>
        <n v="353213"/>
        <n v="353216"/>
        <n v="353218"/>
        <n v="353219"/>
        <n v="353222"/>
        <n v="353226"/>
        <n v="353229"/>
        <n v="353231"/>
        <n v="353234"/>
        <n v="353238"/>
        <n v="353242"/>
        <n v="353244"/>
        <n v="353246"/>
        <n v="353251"/>
        <n v="353255"/>
        <n v="353257"/>
        <n v="353260"/>
        <n v="353265"/>
        <n v="353266"/>
        <n v="353268"/>
        <n v="353273"/>
        <n v="353276"/>
        <n v="353279"/>
        <n v="353284"/>
        <n v="353288"/>
        <n v="353293"/>
        <n v="353294"/>
        <n v="353298"/>
        <n v="353299"/>
        <n v="353301"/>
        <n v="353303"/>
        <n v="353307"/>
        <n v="353310"/>
        <n v="353312"/>
        <n v="353315"/>
        <n v="353319"/>
        <n v="353322"/>
        <n v="353327"/>
        <n v="353332"/>
        <n v="353335"/>
        <n v="353340"/>
        <n v="353343"/>
        <n v="353347"/>
        <n v="353349"/>
        <n v="353351"/>
        <n v="353353"/>
        <n v="353354"/>
        <n v="353355"/>
        <n v="353359"/>
        <n v="353363"/>
        <n v="353366"/>
        <n v="353369"/>
        <n v="353371"/>
        <n v="353375"/>
        <n v="353377"/>
        <n v="353381"/>
        <n v="353384"/>
        <n v="353385"/>
        <n v="353386"/>
        <n v="353388"/>
        <n v="353389"/>
        <n v="353393"/>
        <n v="353397"/>
        <n v="353402"/>
        <n v="353405"/>
        <n v="353408"/>
        <n v="353411"/>
        <n v="353413"/>
        <n v="353414"/>
        <n v="353417"/>
        <n v="353422"/>
        <n v="353424"/>
        <n v="353429"/>
        <n v="353432"/>
        <n v="353434"/>
        <n v="353436"/>
        <n v="353441"/>
        <n v="353446"/>
        <n v="353448"/>
        <n v="353453"/>
        <n v="353454"/>
        <n v="353456"/>
        <n v="353460"/>
        <n v="353463"/>
        <n v="353466"/>
        <n v="353470"/>
        <n v="353473"/>
        <n v="353474"/>
        <n v="353477"/>
        <n v="353482"/>
        <n v="353485"/>
        <n v="353488"/>
        <n v="353489"/>
        <n v="353490"/>
        <n v="353494"/>
        <n v="353498"/>
        <n v="353501"/>
        <n v="353506"/>
        <n v="353508"/>
        <n v="353509"/>
        <n v="353510"/>
        <n v="353512"/>
        <n v="353516"/>
        <n v="353519"/>
        <n v="353520"/>
        <n v="353522"/>
        <n v="353523"/>
        <n v="353528"/>
        <n v="353529"/>
        <n v="353531"/>
        <n v="353536"/>
        <n v="353540"/>
        <n v="353541"/>
        <n v="353544"/>
        <n v="353548"/>
        <n v="353549"/>
        <n v="353552"/>
        <n v="353554"/>
        <n v="353559"/>
        <n v="353562"/>
        <n v="353564"/>
        <n v="353565"/>
        <n v="353566"/>
        <n v="353568"/>
        <n v="353570"/>
        <n v="353575"/>
        <n v="353576"/>
        <n v="353578"/>
        <n v="353583"/>
        <n v="353587"/>
        <n v="353592"/>
        <n v="353596"/>
        <n v="353599"/>
        <n v="353601"/>
        <n v="353606"/>
        <n v="353610"/>
        <n v="353611"/>
        <n v="353616"/>
        <n v="353620"/>
        <n v="353621"/>
        <n v="353625"/>
        <n v="353630"/>
        <n v="353635"/>
        <n v="353636"/>
        <n v="353638"/>
        <n v="353643"/>
        <n v="353647"/>
        <n v="353650"/>
        <n v="353654"/>
        <n v="353657"/>
        <n v="353658"/>
        <n v="353663"/>
        <n v="353667"/>
        <n v="353668"/>
        <n v="353670"/>
        <n v="353674"/>
        <n v="353677"/>
        <n v="353679"/>
        <n v="353680"/>
        <n v="353683"/>
        <n v="353688"/>
        <n v="353692"/>
        <n v="353693"/>
        <n v="353694"/>
        <n v="353695"/>
        <n v="353697"/>
        <n v="353700"/>
        <n v="353701"/>
        <n v="353703"/>
        <n v="353704"/>
        <n v="353709"/>
        <n v="353714"/>
        <n v="353719"/>
        <n v="353723"/>
        <n v="353726"/>
        <n v="353730"/>
        <n v="353732"/>
        <n v="353737"/>
        <n v="353741"/>
        <n v="353745"/>
        <n v="353749"/>
        <n v="353754"/>
        <n v="353759"/>
        <n v="353761"/>
        <n v="353764"/>
        <n v="353769"/>
        <n v="353772"/>
        <n v="353775"/>
        <n v="353779"/>
        <n v="353784"/>
        <n v="353786"/>
        <n v="353790"/>
        <n v="353795"/>
        <n v="353799"/>
        <n v="353800"/>
        <n v="353802"/>
        <n v="353803"/>
        <n v="353804"/>
        <n v="353809"/>
        <n v="353811"/>
        <n v="353816"/>
        <n v="353819"/>
        <n v="353822"/>
        <n v="353823"/>
        <n v="353824"/>
        <n v="353829"/>
        <n v="353832"/>
        <n v="353836"/>
        <n v="353841"/>
        <n v="353843"/>
        <n v="353846"/>
        <n v="353847"/>
        <n v="353852"/>
        <n v="353857"/>
        <n v="353861"/>
        <n v="353863"/>
        <n v="353865"/>
        <n v="353868"/>
        <n v="353870"/>
        <n v="353875"/>
        <n v="353877"/>
        <n v="353878"/>
        <n v="353880"/>
        <n v="353882"/>
        <n v="353885"/>
        <n v="353888"/>
        <n v="353889"/>
        <n v="353891"/>
        <n v="353893"/>
        <n v="353897"/>
        <n v="353898"/>
        <n v="353902"/>
        <n v="353904"/>
        <n v="353905"/>
        <n v="353908"/>
        <n v="353911"/>
        <n v="353916"/>
        <n v="353920"/>
        <n v="353924"/>
        <n v="353927"/>
        <n v="353928"/>
        <n v="353932"/>
        <n v="353937"/>
        <n v="353939"/>
        <n v="353944"/>
        <n v="353949"/>
        <n v="353953"/>
        <n v="353956"/>
        <n v="353961"/>
        <n v="353962"/>
        <n v="353964"/>
        <n v="353967"/>
        <n v="353972"/>
        <n v="353976"/>
        <n v="353978"/>
        <n v="353981"/>
        <n v="353984"/>
        <n v="353987"/>
        <n v="353989"/>
        <n v="353992"/>
        <n v="353993"/>
        <n v="353995"/>
        <n v="354000"/>
        <n v="354002"/>
        <n v="354006"/>
        <n v="354007"/>
        <n v="354012"/>
        <n v="354016"/>
        <n v="354017"/>
        <n v="354021"/>
        <n v="354025"/>
        <n v="354026"/>
        <n v="354028"/>
        <n v="354030"/>
        <n v="354034"/>
        <n v="354039"/>
        <n v="354042"/>
        <n v="354047"/>
        <n v="354052"/>
        <n v="354055"/>
        <n v="354057"/>
        <n v="354060"/>
        <n v="354061"/>
        <n v="354066"/>
        <n v="354067"/>
        <n v="354072"/>
        <n v="354075"/>
        <n v="354080"/>
        <n v="354081"/>
        <n v="354086"/>
        <n v="354091"/>
        <n v="354094"/>
        <n v="354098"/>
        <n v="354103"/>
        <n v="354105"/>
        <n v="354108"/>
        <n v="354111"/>
        <n v="354114"/>
        <n v="354118"/>
        <n v="354120"/>
        <n v="354123"/>
        <n v="354128"/>
        <n v="354129"/>
        <n v="354134"/>
        <n v="354136"/>
        <n v="354137"/>
        <n v="354138"/>
        <n v="354139"/>
        <n v="354140"/>
        <n v="354142"/>
        <n v="354144"/>
        <n v="354149"/>
        <n v="354150"/>
        <n v="354151"/>
        <n v="354153"/>
        <n v="354158"/>
        <n v="354162"/>
        <n v="354166"/>
        <n v="354170"/>
        <n v="354171"/>
        <n v="354172"/>
        <n v="354175"/>
        <n v="354179"/>
        <n v="354181"/>
        <n v="354186"/>
        <n v="354188"/>
        <n v="354193"/>
        <n v="354195"/>
        <n v="354196"/>
        <n v="354198"/>
        <n v="354201"/>
        <n v="354202"/>
        <n v="354207"/>
        <n v="354208"/>
        <n v="354209"/>
        <n v="354212"/>
        <n v="354214"/>
        <n v="354217"/>
        <n v="354222"/>
        <n v="354226"/>
        <n v="354231"/>
        <n v="354234"/>
        <n v="354237"/>
        <n v="354239"/>
        <n v="354241"/>
        <n v="354244"/>
        <n v="354245"/>
        <n v="354247"/>
        <n v="354251"/>
        <n v="354252"/>
        <n v="354257"/>
        <n v="354262"/>
        <n v="354265"/>
        <n v="354270"/>
        <n v="354272"/>
        <n v="354275"/>
        <n v="354279"/>
        <n v="354284"/>
        <n v="354289"/>
        <n v="354290"/>
        <n v="354293"/>
        <n v="354298"/>
        <n v="354299"/>
        <n v="354300"/>
        <n v="354305"/>
        <n v="354309"/>
        <n v="354310"/>
        <n v="354311"/>
        <n v="354314"/>
        <n v="354316"/>
        <n v="354319"/>
        <n v="354324"/>
        <n v="354326"/>
        <n v="354329"/>
        <n v="354330"/>
        <n v="354333"/>
        <n v="354338"/>
        <n v="354343"/>
        <n v="354346"/>
        <n v="354348"/>
        <n v="354351"/>
        <n v="354355"/>
        <n v="354359"/>
        <n v="354364"/>
        <n v="354369"/>
        <n v="354373"/>
        <n v="354376"/>
        <n v="354380"/>
        <n v="354381"/>
        <n v="354385"/>
        <n v="354389"/>
        <n v="354391"/>
        <n v="354395"/>
        <n v="354400"/>
        <n v="354405"/>
        <n v="354408"/>
        <n v="354413"/>
        <n v="354417"/>
        <n v="354418"/>
        <n v="354422"/>
        <n v="354425"/>
        <n v="354430"/>
        <n v="354432"/>
        <n v="354434"/>
        <n v="354439"/>
        <n v="354440"/>
        <n v="354443"/>
        <n v="354448"/>
        <n v="354452"/>
        <n v="354454"/>
        <n v="354459"/>
        <n v="354460"/>
        <n v="354465"/>
        <n v="354470"/>
        <n v="354471"/>
        <n v="354475"/>
        <n v="354479"/>
        <n v="354481"/>
        <n v="354485"/>
        <n v="354487"/>
        <n v="354491"/>
        <n v="354492"/>
        <n v="354495"/>
        <n v="354498"/>
        <n v="354501"/>
        <n v="354503"/>
        <n v="354508"/>
        <n v="354511"/>
        <n v="354515"/>
        <n v="354517"/>
        <n v="354522"/>
        <n v="354527"/>
        <n v="354528"/>
        <n v="354529"/>
        <n v="354532"/>
        <n v="354537"/>
        <n v="354538"/>
        <n v="354542"/>
        <n v="354546"/>
        <n v="354548"/>
        <n v="354551"/>
        <n v="354556"/>
        <n v="354560"/>
        <n v="354564"/>
        <n v="354567"/>
        <n v="354569"/>
        <n v="354572"/>
        <n v="354577"/>
        <n v="354578"/>
        <n v="354580"/>
        <n v="354581"/>
        <n v="354584"/>
        <n v="354587"/>
        <n v="354588"/>
        <n v="354592"/>
        <n v="354596"/>
        <n v="354598"/>
        <n v="354600"/>
        <n v="354605"/>
        <n v="354609"/>
        <n v="354611"/>
        <n v="354614"/>
        <n v="354615"/>
        <n v="354620"/>
        <n v="354625"/>
        <n v="354629"/>
        <n v="354634"/>
        <n v="354639"/>
        <n v="354640"/>
        <n v="354644"/>
        <n v="354646"/>
        <n v="354649"/>
        <n v="354650"/>
        <n v="354653"/>
        <n v="354656"/>
        <n v="354660"/>
        <n v="354664"/>
        <n v="354666"/>
        <n v="354668"/>
        <n v="354670"/>
        <n v="354675"/>
        <n v="354680"/>
        <n v="354681"/>
        <n v="354684"/>
        <n v="354686"/>
        <n v="354690"/>
        <n v="354694"/>
        <n v="354695"/>
        <n v="354699"/>
        <n v="354701"/>
        <n v="354705"/>
        <n v="354709"/>
        <n v="354714"/>
        <n v="354718"/>
        <n v="354720"/>
        <n v="354721"/>
        <n v="354724"/>
        <n v="354728"/>
        <n v="354730"/>
        <n v="354733"/>
        <n v="354737"/>
        <n v="354739"/>
        <n v="354742"/>
        <n v="354746"/>
        <n v="354750"/>
        <n v="354751"/>
        <n v="354756"/>
        <n v="354757"/>
        <n v="354758"/>
        <n v="354759"/>
        <n v="354763"/>
        <n v="354764"/>
        <n v="354765"/>
        <n v="354766"/>
        <n v="354770"/>
        <n v="354775"/>
        <n v="354778"/>
        <n v="354781"/>
        <n v="354785"/>
        <n v="354788"/>
        <n v="354789"/>
        <n v="354792"/>
        <n v="354793"/>
        <n v="354797"/>
        <n v="354802"/>
        <n v="354803"/>
        <n v="354808"/>
        <n v="354811"/>
        <n v="354814"/>
        <n v="354817"/>
        <n v="354818"/>
        <n v="354822"/>
        <n v="354827"/>
        <n v="354831"/>
        <n v="354834"/>
        <n v="354837"/>
        <n v="354841"/>
        <n v="354842"/>
        <n v="354844"/>
        <n v="354848"/>
        <n v="354851"/>
        <n v="354853"/>
        <n v="354855"/>
        <n v="354860"/>
        <n v="354861"/>
        <n v="354866"/>
        <n v="354867"/>
        <n v="354872"/>
        <n v="354875"/>
        <n v="354876"/>
        <n v="354878"/>
        <n v="354882"/>
        <n v="354885"/>
        <n v="354889"/>
        <n v="354892"/>
        <n v="354894"/>
        <n v="354896"/>
        <n v="354900"/>
        <n v="354902"/>
        <n v="354903"/>
        <n v="354906"/>
        <n v="354907"/>
        <n v="354910"/>
        <n v="354915"/>
        <n v="354917"/>
        <n v="354921"/>
        <n v="354924"/>
        <n v="354929"/>
        <n v="354933"/>
        <n v="354934"/>
        <n v="354938"/>
        <n v="354940"/>
        <n v="354941"/>
        <n v="354945"/>
        <n v="354948"/>
        <n v="354951"/>
        <n v="354956"/>
        <n v="354958"/>
        <n v="354960"/>
        <n v="354963"/>
        <n v="354967"/>
        <n v="354971"/>
        <n v="354972"/>
        <n v="354976"/>
        <n v="354978"/>
        <n v="354983"/>
        <n v="354985"/>
        <n v="354986"/>
        <n v="354989"/>
        <n v="354994"/>
        <n v="354995"/>
        <n v="354998"/>
        <n v="355002"/>
        <n v="355003"/>
        <n v="355006"/>
        <n v="355008"/>
        <n v="355012"/>
        <n v="355017"/>
        <n v="355022"/>
        <n v="355024"/>
        <n v="355028"/>
        <n v="355030"/>
        <n v="355033"/>
        <n v="355035"/>
        <n v="355036"/>
        <n v="355037"/>
        <n v="355038"/>
        <n v="355043"/>
        <n v="355045"/>
        <n v="355046"/>
        <n v="355051"/>
        <n v="355056"/>
        <n v="355058"/>
        <n v="355061"/>
        <n v="355064"/>
        <n v="355069"/>
        <n v="355073"/>
        <n v="355078"/>
        <n v="355079"/>
        <n v="355083"/>
        <n v="355087"/>
        <n v="355091"/>
        <n v="355094"/>
        <n v="355096"/>
        <n v="355100"/>
        <n v="355105"/>
        <n v="355107"/>
        <n v="355108"/>
        <n v="355113"/>
        <n v="355114"/>
        <n v="355115"/>
        <n v="355120"/>
        <n v="355122"/>
        <n v="355127"/>
        <n v="355132"/>
        <n v="355137"/>
        <n v="355142"/>
        <n v="355143"/>
        <n v="355148"/>
        <n v="355149"/>
        <n v="355152"/>
        <n v="355157"/>
        <n v="355161"/>
        <n v="355166"/>
        <n v="355168"/>
        <n v="355169"/>
        <n v="355172"/>
        <n v="355174"/>
        <n v="355179"/>
        <n v="355180"/>
        <n v="355184"/>
        <n v="355187"/>
        <n v="355192"/>
        <n v="355195"/>
        <n v="355200"/>
        <n v="355201"/>
        <n v="355203"/>
        <n v="355207"/>
        <n v="355212"/>
        <n v="355214"/>
        <n v="355215"/>
        <n v="355220"/>
        <n v="355222"/>
        <n v="355225"/>
        <n v="355226"/>
        <n v="355227"/>
        <n v="355229"/>
        <n v="355232"/>
        <n v="355233"/>
        <n v="355235"/>
        <n v="355238"/>
        <n v="355241"/>
        <n v="355242"/>
        <n v="355244"/>
        <n v="355247"/>
        <n v="355251"/>
        <n v="355254"/>
        <n v="355257"/>
        <n v="355259"/>
        <n v="355264"/>
        <n v="355267"/>
        <n v="355270"/>
        <n v="355275"/>
        <n v="355278"/>
        <n v="355283"/>
        <n v="355286"/>
        <n v="355291"/>
        <n v="355294"/>
        <n v="355295"/>
        <n v="355298"/>
        <n v="355303"/>
        <n v="355307"/>
        <n v="355310"/>
        <n v="355312"/>
        <n v="355316"/>
        <n v="355317"/>
        <n v="355322"/>
        <n v="355327"/>
        <n v="355332"/>
        <n v="355337"/>
        <n v="355338"/>
        <n v="355343"/>
        <n v="355345"/>
        <n v="355347"/>
        <n v="355348"/>
        <n v="355352"/>
        <n v="355357"/>
        <n v="355361"/>
        <n v="355362"/>
        <n v="355367"/>
        <n v="355371"/>
        <n v="355376"/>
        <n v="355377"/>
        <n v="355379"/>
        <n v="355383"/>
        <n v="355385"/>
        <n v="355388"/>
        <n v="355390"/>
        <n v="355395"/>
        <n v="355396"/>
        <n v="355399"/>
        <n v="355402"/>
        <n v="355405"/>
        <n v="355410"/>
        <n v="355411"/>
        <n v="355416"/>
        <n v="355420"/>
        <n v="355423"/>
        <n v="355428"/>
        <n v="355432"/>
        <n v="355433"/>
        <n v="355435"/>
        <n v="355438"/>
        <n v="355440"/>
        <n v="355442"/>
        <n v="355445"/>
        <n v="355446"/>
        <n v="355451"/>
        <n v="355454"/>
        <n v="355457"/>
        <n v="355459"/>
        <n v="355463"/>
        <n v="355465"/>
        <n v="355466"/>
        <n v="355469"/>
        <n v="355473"/>
        <n v="355476"/>
        <n v="355479"/>
        <n v="355480"/>
        <n v="355484"/>
        <n v="355488"/>
        <n v="355492"/>
        <n v="355495"/>
        <n v="355500"/>
        <n v="355505"/>
        <n v="355506"/>
        <n v="355509"/>
        <n v="355514"/>
        <n v="355519"/>
        <n v="355522"/>
        <n v="355523"/>
        <n v="355528"/>
        <n v="355532"/>
        <n v="355535"/>
        <n v="355540"/>
        <n v="355543"/>
        <n v="355545"/>
        <n v="355548"/>
        <n v="355551"/>
        <n v="355552"/>
        <n v="355554"/>
        <n v="355558"/>
        <n v="355562"/>
        <n v="355563"/>
        <n v="355565"/>
        <n v="355567"/>
        <n v="355571"/>
        <n v="355574"/>
        <n v="355577"/>
        <n v="355579"/>
        <n v="355581"/>
        <n v="355586"/>
        <n v="355590"/>
        <n v="355595"/>
        <n v="355599"/>
        <n v="355600"/>
        <n v="355602"/>
        <n v="355606"/>
        <n v="355609"/>
        <n v="355610"/>
        <n v="355613"/>
        <n v="355615"/>
        <n v="355620"/>
        <n v="355624"/>
        <n v="355625"/>
        <n v="355626"/>
        <n v="355629"/>
        <n v="355633"/>
        <n v="355638"/>
        <n v="355640"/>
        <n v="355644"/>
        <n v="355647"/>
        <n v="355650"/>
        <n v="355652"/>
        <n v="355655"/>
        <n v="355657"/>
        <n v="355660"/>
        <n v="355663"/>
        <n v="355664"/>
        <n v="355667"/>
        <n v="355672"/>
        <n v="355673"/>
        <n v="355674"/>
        <n v="355675"/>
        <n v="355679"/>
        <n v="355680"/>
        <n v="355685"/>
        <n v="355690"/>
        <n v="355691"/>
        <n v="355696"/>
        <n v="355701"/>
        <n v="355705"/>
        <n v="355710"/>
        <n v="355711"/>
        <n v="355713"/>
        <n v="355718"/>
        <n v="355722"/>
        <n v="355725"/>
        <n v="355729"/>
        <n v="355732"/>
        <n v="355735"/>
        <n v="355737"/>
        <n v="355739"/>
        <n v="355742"/>
        <n v="355743"/>
        <n v="355744"/>
        <n v="355748"/>
        <n v="355751"/>
        <n v="355755"/>
        <n v="355758"/>
        <n v="355759"/>
        <n v="355760"/>
        <n v="355761"/>
        <n v="355766"/>
        <n v="355771"/>
        <n v="355776"/>
        <n v="355779"/>
        <n v="355782"/>
        <n v="355784"/>
        <n v="355789"/>
        <n v="355794"/>
        <n v="355795"/>
        <n v="355798"/>
        <n v="355800"/>
        <n v="355805"/>
        <n v="355807"/>
        <n v="355808"/>
        <n v="355811"/>
        <n v="355815"/>
        <n v="355816"/>
        <n v="355820"/>
        <n v="355825"/>
        <n v="355826"/>
        <n v="355830"/>
        <n v="355831"/>
        <n v="355835"/>
        <n v="355840"/>
        <n v="355843"/>
        <n v="355846"/>
        <n v="355849"/>
        <n v="355854"/>
        <n v="355859"/>
        <n v="355860"/>
        <n v="355865"/>
        <n v="355868"/>
        <n v="355871"/>
        <n v="355876"/>
        <n v="355878"/>
        <n v="355880"/>
        <n v="355885"/>
        <n v="355890"/>
        <n v="355891"/>
        <n v="355895"/>
        <n v="355899"/>
        <n v="355903"/>
        <n v="355908"/>
        <n v="355910"/>
        <n v="355911"/>
        <n v="355913"/>
        <n v="355914"/>
        <n v="355917"/>
        <n v="355919"/>
        <n v="355920"/>
        <n v="355925"/>
        <n v="355927"/>
        <n v="355929"/>
        <n v="355930"/>
        <n v="355934"/>
        <n v="355939"/>
        <n v="355944"/>
        <n v="355945"/>
        <n v="355950"/>
        <n v="355955"/>
        <n v="355956"/>
        <n v="355960"/>
        <n v="355961"/>
        <n v="355962"/>
        <n v="355963"/>
        <n v="355964"/>
        <n v="355965"/>
        <n v="355967"/>
        <n v="355972"/>
        <n v="355974"/>
        <n v="355975"/>
        <n v="355977"/>
        <n v="355981"/>
        <n v="355982"/>
        <n v="355986"/>
        <n v="355988"/>
        <n v="355992"/>
        <n v="355995"/>
        <n v="355997"/>
        <n v="356000"/>
        <n v="356001"/>
        <n v="356002"/>
        <n v="356003"/>
        <n v="356005"/>
        <n v="356009"/>
        <n v="356013"/>
        <n v="356014"/>
        <n v="356018"/>
        <n v="356021"/>
        <n v="356024"/>
        <n v="356026"/>
        <n v="356027"/>
        <n v="356031"/>
        <n v="356032"/>
        <n v="356035"/>
        <n v="356038"/>
        <n v="356043"/>
        <n v="356045"/>
        <n v="356048"/>
        <n v="356050"/>
        <n v="356052"/>
        <n v="356057"/>
        <n v="356061"/>
        <n v="356064"/>
        <n v="356066"/>
        <n v="356071"/>
        <n v="356074"/>
        <n v="356078"/>
        <n v="356081"/>
        <n v="356084"/>
        <n v="356089"/>
        <n v="356094"/>
        <n v="356095"/>
        <n v="356098"/>
        <n v="356101"/>
        <n v="356102"/>
        <n v="356107"/>
        <n v="356110"/>
        <n v="356113"/>
        <n v="356117"/>
        <n v="356121"/>
        <n v="356122"/>
        <n v="356124"/>
        <n v="356129"/>
        <n v="356133"/>
        <n v="356138"/>
        <n v="356141"/>
        <n v="356146"/>
        <n v="356148"/>
        <n v="356151"/>
        <n v="356153"/>
        <n v="356156"/>
        <n v="356160"/>
        <n v="356162"/>
        <n v="356165"/>
        <n v="356168"/>
        <n v="356171"/>
        <n v="356173"/>
        <n v="356174"/>
        <n v="356177"/>
        <n v="356178"/>
        <n v="356179"/>
        <n v="356182"/>
        <n v="356187"/>
        <n v="356188"/>
        <n v="356190"/>
        <n v="356192"/>
        <n v="356195"/>
        <n v="356198"/>
        <n v="356201"/>
        <n v="356203"/>
        <n v="356204"/>
        <n v="356206"/>
        <n v="356207"/>
        <n v="356212"/>
        <n v="356216"/>
        <n v="356217"/>
        <n v="356222"/>
        <n v="356223"/>
        <n v="356226"/>
        <n v="356228"/>
        <n v="356232"/>
        <n v="356235"/>
        <n v="356239"/>
        <n v="356240"/>
        <n v="356242"/>
        <n v="356243"/>
        <n v="356247"/>
        <n v="356248"/>
        <n v="356250"/>
        <n v="356255"/>
        <n v="356259"/>
        <n v="356263"/>
        <n v="356268"/>
        <n v="356271"/>
        <n v="356273"/>
        <n v="356276"/>
        <n v="356278"/>
        <n v="356280"/>
        <n v="356283"/>
        <n v="356287"/>
        <n v="356289"/>
        <n v="356293"/>
        <n v="356296"/>
        <n v="356298"/>
        <n v="356303"/>
        <n v="356306"/>
        <n v="356308"/>
        <n v="356310"/>
        <n v="356313"/>
        <n v="356316"/>
        <n v="356317"/>
        <n v="356321"/>
        <n v="356324"/>
        <n v="356325"/>
        <n v="356327"/>
        <n v="356332"/>
        <n v="356337"/>
        <n v="356342"/>
        <n v="356343"/>
        <n v="356348"/>
        <n v="356350"/>
        <n v="356354"/>
        <n v="356358"/>
        <n v="356360"/>
        <n v="356362"/>
        <n v="356363"/>
        <n v="356366"/>
        <n v="356370"/>
        <n v="356375"/>
        <n v="356379"/>
        <n v="356381"/>
        <n v="356382"/>
        <n v="356384"/>
        <n v="356386"/>
        <n v="356388"/>
        <n v="356391"/>
        <n v="356393"/>
        <n v="356398"/>
        <n v="356402"/>
        <n v="356405"/>
        <n v="356407"/>
        <n v="356410"/>
        <n v="356415"/>
        <n v="356418"/>
        <n v="356419"/>
        <n v="356420"/>
        <n v="356425"/>
        <n v="356430"/>
        <n v="356432"/>
        <n v="356437"/>
        <n v="356438"/>
        <n v="356439"/>
        <n v="356440"/>
        <n v="356443"/>
        <n v="356446"/>
        <n v="356449"/>
        <n v="356452"/>
        <n v="356456"/>
        <n v="356461"/>
        <n v="356466"/>
        <n v="356470"/>
        <n v="356474"/>
        <n v="356479"/>
        <n v="356480"/>
        <n v="356482"/>
        <n v="356485"/>
        <n v="356489"/>
        <n v="356493"/>
        <n v="356497"/>
        <n v="356498"/>
        <n v="356501"/>
        <n v="356505"/>
        <n v="356508"/>
        <n v="356513"/>
        <n v="356515"/>
        <n v="356516"/>
        <n v="356521"/>
        <n v="356524"/>
        <n v="356527"/>
        <n v="356528"/>
        <n v="356533"/>
        <n v="356534"/>
        <n v="356537"/>
        <n v="356541"/>
        <n v="356542"/>
        <n v="356543"/>
        <n v="356546"/>
        <n v="356548"/>
        <n v="356549"/>
        <n v="356553"/>
        <n v="356557"/>
        <n v="356560"/>
        <n v="356565"/>
        <n v="356568"/>
        <n v="356573"/>
        <n v="356574"/>
        <n v="356579"/>
        <n v="356583"/>
        <n v="356586"/>
        <n v="356588"/>
        <n v="356590"/>
        <n v="356594"/>
        <n v="356595"/>
        <n v="356598"/>
        <n v="356603"/>
        <n v="356604"/>
        <n v="356605"/>
        <n v="356609"/>
        <n v="356612"/>
        <n v="356617"/>
        <n v="356618"/>
        <n v="356619"/>
        <n v="356622"/>
        <n v="356627"/>
        <n v="356628"/>
        <n v="356633"/>
        <n v="356634"/>
        <n v="356636"/>
        <n v="356641"/>
        <n v="356645"/>
        <n v="356650"/>
        <n v="356651"/>
        <n v="356652"/>
        <n v="356653"/>
        <n v="356658"/>
        <n v="356663"/>
        <n v="356667"/>
        <n v="356672"/>
        <n v="356675"/>
        <n v="356677"/>
        <n v="356679"/>
        <n v="356680"/>
        <n v="356681"/>
        <n v="356683"/>
        <n v="356688"/>
        <n v="356691"/>
        <n v="356696"/>
        <n v="356698"/>
        <n v="356703"/>
        <n v="356704"/>
        <n v="356707"/>
        <n v="356708"/>
        <n v="356710"/>
        <n v="356713"/>
        <n v="356716"/>
        <n v="356720"/>
        <n v="356722"/>
        <n v="356724"/>
        <n v="356729"/>
        <n v="356733"/>
        <n v="356735"/>
        <n v="356738"/>
        <n v="356739"/>
        <n v="356741"/>
        <n v="356745"/>
        <n v="356749"/>
        <n v="356753"/>
        <n v="356754"/>
        <n v="356759"/>
        <n v="356760"/>
        <n v="356761"/>
        <n v="356763"/>
        <n v="356768"/>
        <n v="356772"/>
        <n v="356773"/>
        <n v="356775"/>
        <n v="356780"/>
        <n v="356781"/>
        <n v="356783"/>
        <n v="356784"/>
        <n v="356787"/>
        <n v="356792"/>
        <n v="356794"/>
        <n v="356795"/>
        <n v="356798"/>
        <n v="356803"/>
        <n v="356806"/>
        <n v="356807"/>
        <n v="356808"/>
        <n v="356811"/>
        <n v="356814"/>
        <n v="356815"/>
        <n v="356818"/>
        <n v="356819"/>
        <n v="356820"/>
        <n v="356824"/>
        <n v="356829"/>
        <n v="356834"/>
        <n v="356835"/>
        <n v="356837"/>
        <n v="356838"/>
        <n v="356839"/>
        <n v="356841"/>
        <n v="356842"/>
        <n v="356847"/>
        <n v="356849"/>
        <n v="356851"/>
        <n v="356853"/>
        <n v="356854"/>
        <n v="356856"/>
        <n v="356861"/>
        <n v="356862"/>
        <n v="356864"/>
        <n v="356869"/>
        <n v="356872"/>
        <n v="356875"/>
        <n v="356880"/>
        <n v="356883"/>
        <n v="356884"/>
        <n v="356885"/>
        <n v="356887"/>
        <n v="356892"/>
        <n v="356893"/>
        <n v="356896"/>
        <n v="356897"/>
        <n v="356902"/>
        <n v="356906"/>
        <n v="356907"/>
        <n v="356909"/>
        <n v="356914"/>
        <n v="356918"/>
        <n v="356923"/>
        <n v="356924"/>
        <n v="356928"/>
        <n v="356933"/>
        <n v="356938"/>
        <n v="356939"/>
        <n v="356942"/>
        <n v="356943"/>
        <n v="356945"/>
        <n v="356948"/>
        <n v="356950"/>
        <n v="356952"/>
        <n v="356956"/>
        <n v="356961"/>
        <n v="356962"/>
        <n v="356965"/>
        <n v="356966"/>
        <n v="356970"/>
        <n v="356972"/>
        <n v="356974"/>
        <n v="356975"/>
        <n v="356980"/>
        <n v="356985"/>
        <n v="356988"/>
        <n v="356990"/>
        <n v="356994"/>
        <n v="356997"/>
        <n v="357001"/>
        <n v="357006"/>
        <n v="357008"/>
        <n v="357011"/>
        <n v="357014"/>
        <n v="357017"/>
        <n v="357020"/>
        <n v="357023"/>
        <n v="357027"/>
        <n v="357028"/>
        <n v="357029"/>
        <n v="357032"/>
        <n v="357036"/>
        <n v="357039"/>
        <n v="357043"/>
        <n v="357044"/>
        <n v="357045"/>
        <n v="357048"/>
        <n v="357049"/>
        <n v="357054"/>
        <n v="357056"/>
        <n v="357060"/>
        <n v="357064"/>
        <n v="357067"/>
        <n v="357070"/>
        <n v="357075"/>
        <n v="357078"/>
        <n v="357082"/>
        <n v="357084"/>
        <n v="357089"/>
        <n v="357094"/>
        <n v="357096"/>
        <n v="357098"/>
        <n v="357100"/>
        <n v="357102"/>
        <n v="357103"/>
        <n v="357108"/>
        <n v="357113"/>
        <n v="357116"/>
        <n v="357117"/>
        <n v="357120"/>
        <n v="357121"/>
        <n v="357125"/>
        <n v="357128"/>
        <n v="357132"/>
        <n v="357133"/>
        <n v="357134"/>
        <n v="357138"/>
        <n v="357139"/>
        <n v="357143"/>
        <n v="357144"/>
        <n v="357146"/>
        <n v="357149"/>
        <n v="357152"/>
        <n v="357155"/>
        <n v="357157"/>
        <n v="357162"/>
        <n v="357166"/>
        <n v="357168"/>
        <n v="357171"/>
        <n v="357172"/>
        <n v="357175"/>
        <n v="357179"/>
        <n v="357183"/>
        <n v="357185"/>
        <n v="357189"/>
        <n v="357191"/>
        <n v="357196"/>
        <n v="357197"/>
        <n v="357200"/>
        <n v="357202"/>
        <n v="357207"/>
        <n v="357210"/>
        <n v="357211"/>
        <n v="357216"/>
        <n v="357220"/>
        <n v="357223"/>
        <n v="357224"/>
        <n v="357226"/>
        <n v="357230"/>
        <n v="357235"/>
        <n v="357238"/>
        <n v="357240"/>
        <n v="357245"/>
        <n v="357250"/>
        <n v="357252"/>
        <n v="357253"/>
        <n v="357257"/>
        <n v="357261"/>
        <n v="357266"/>
        <n v="357269"/>
        <n v="357271"/>
        <n v="357272"/>
        <n v="357277"/>
        <n v="357282"/>
        <n v="357286"/>
        <n v="357290"/>
        <n v="357295"/>
        <n v="357300"/>
        <n v="357305"/>
        <n v="357308"/>
        <n v="357311"/>
        <n v="357313"/>
        <n v="357316"/>
        <n v="357320"/>
        <n v="357324"/>
        <n v="357329"/>
        <n v="357333"/>
        <n v="357336"/>
        <n v="357341"/>
        <n v="357346"/>
        <n v="357351"/>
        <n v="357356"/>
        <n v="357358"/>
        <n v="357359"/>
        <n v="357364"/>
        <n v="357369"/>
        <n v="357371"/>
        <n v="357373"/>
        <n v="357377"/>
        <n v="357382"/>
        <n v="357387"/>
        <n v="357389"/>
        <n v="357393"/>
        <n v="357397"/>
        <n v="357398"/>
        <n v="357400"/>
        <n v="357403"/>
        <n v="357407"/>
        <n v="357408"/>
        <n v="357409"/>
        <n v="357411"/>
        <n v="357414"/>
        <n v="357419"/>
        <n v="357420"/>
        <n v="357425"/>
        <n v="357429"/>
        <n v="357434"/>
        <n v="357438"/>
        <n v="357439"/>
        <n v="357444"/>
        <n v="357445"/>
        <n v="357448"/>
        <n v="357451"/>
        <n v="357454"/>
        <n v="357455"/>
        <n v="357456"/>
        <n v="357457"/>
        <n v="357461"/>
        <n v="357466"/>
        <n v="357471"/>
        <n v="357475"/>
        <n v="357478"/>
        <n v="357480"/>
        <n v="357483"/>
        <n v="357486"/>
        <n v="357489"/>
        <n v="357491"/>
        <n v="357493"/>
        <n v="357495"/>
        <n v="357498"/>
        <n v="357501"/>
        <n v="357503"/>
        <n v="357505"/>
        <n v="357510"/>
        <n v="357512"/>
        <n v="357517"/>
        <n v="357518"/>
        <n v="357519"/>
        <n v="357522"/>
        <n v="357527"/>
        <n v="357530"/>
        <n v="357533"/>
        <n v="357536"/>
        <n v="357537"/>
        <n v="357542"/>
        <n v="357546"/>
        <n v="357549"/>
        <n v="357552"/>
        <n v="357557"/>
        <n v="357560"/>
        <n v="357563"/>
        <n v="357566"/>
        <n v="357571"/>
        <n v="357572"/>
        <n v="357577"/>
        <n v="357581"/>
        <n v="357582"/>
        <n v="357584"/>
        <n v="357586"/>
        <n v="357591"/>
        <n v="357595"/>
        <n v="357597"/>
        <n v="357598"/>
        <n v="357603"/>
        <n v="357607"/>
        <n v="357611"/>
        <n v="357614"/>
        <n v="357618"/>
        <n v="357621"/>
        <n v="357626"/>
        <n v="357629"/>
        <n v="357634"/>
        <n v="357638"/>
        <n v="357641"/>
        <n v="357642"/>
        <n v="357646"/>
        <n v="357650"/>
        <n v="357654"/>
        <n v="357656"/>
        <n v="357659"/>
        <n v="357664"/>
        <n v="357665"/>
        <n v="357669"/>
        <n v="357671"/>
        <n v="357675"/>
        <n v="357677"/>
        <n v="357681"/>
        <n v="357685"/>
        <n v="357688"/>
        <n v="357693"/>
        <n v="357694"/>
        <n v="357696"/>
        <n v="357701"/>
        <n v="357706"/>
        <n v="357709"/>
        <n v="357710"/>
        <n v="357712"/>
        <n v="357715"/>
        <n v="357720"/>
        <n v="357725"/>
        <n v="357729"/>
        <n v="357731"/>
        <n v="357734"/>
        <n v="357736"/>
        <n v="357741"/>
        <n v="357743"/>
        <n v="357744"/>
        <n v="357745"/>
        <n v="357748"/>
        <n v="357749"/>
        <n v="357754"/>
        <n v="357758"/>
        <n v="357763"/>
        <n v="357764"/>
        <n v="357768"/>
        <n v="357771"/>
        <n v="357772"/>
        <n v="357775"/>
        <n v="357776"/>
        <n v="357781"/>
        <n v="357785"/>
        <n v="357790"/>
        <n v="357793"/>
        <n v="357796"/>
        <n v="357797"/>
        <n v="357798"/>
        <n v="357802"/>
        <n v="357805"/>
        <n v="357810"/>
        <n v="357815"/>
        <n v="357819"/>
        <n v="357824"/>
        <n v="357825"/>
        <n v="357830"/>
        <n v="357831"/>
        <n v="357833"/>
        <n v="357835"/>
        <n v="357836"/>
        <n v="357839"/>
        <n v="357840"/>
        <n v="357843"/>
        <n v="357845"/>
        <n v="357847"/>
        <n v="357848"/>
        <n v="357851"/>
        <n v="357855"/>
        <n v="357856"/>
        <n v="357858"/>
        <n v="357863"/>
        <n v="357864"/>
        <n v="357866"/>
        <n v="357868"/>
        <n v="357873"/>
        <n v="357878"/>
        <n v="357879"/>
        <n v="357881"/>
        <n v="357885"/>
        <n v="357886"/>
        <n v="357891"/>
        <n v="357895"/>
        <n v="357900"/>
        <n v="357903"/>
        <n v="357904"/>
        <n v="357908"/>
        <n v="357909"/>
        <n v="357911"/>
        <n v="357916"/>
        <n v="357920"/>
        <n v="357925"/>
        <n v="357926"/>
        <n v="357928"/>
        <n v="357933"/>
        <n v="357937"/>
        <n v="357942"/>
        <n v="357944"/>
        <n v="357949"/>
        <n v="357951"/>
        <n v="357953"/>
        <n v="357954"/>
        <n v="357956"/>
        <n v="357958"/>
        <n v="357963"/>
        <n v="357966"/>
        <n v="357971"/>
        <n v="357976"/>
        <n v="357978"/>
        <n v="357980"/>
        <n v="357983"/>
        <n v="357986"/>
        <n v="357988"/>
        <n v="357992"/>
        <n v="357995"/>
        <n v="358000"/>
        <n v="358004"/>
        <n v="358009"/>
        <n v="358013"/>
        <n v="358017"/>
        <n v="358018"/>
        <n v="358019"/>
        <n v="358020"/>
        <n v="358021"/>
        <n v="358024"/>
        <n v="358029"/>
        <n v="358030"/>
        <n v="358035"/>
        <n v="358036"/>
        <n v="358037"/>
        <n v="358042"/>
        <n v="358045"/>
        <n v="358048"/>
        <n v="358050"/>
        <n v="358052"/>
        <n v="358056"/>
        <n v="358060"/>
        <n v="358065"/>
        <n v="358069"/>
        <n v="358070"/>
        <n v="358075"/>
        <n v="358079"/>
        <n v="358081"/>
        <n v="358082"/>
        <n v="358084"/>
        <n v="358087"/>
        <n v="358091"/>
        <n v="358093"/>
        <n v="358098"/>
        <n v="358100"/>
        <n v="358105"/>
        <n v="358110"/>
        <n v="358113"/>
        <n v="358114"/>
        <n v="358116"/>
        <n v="358121"/>
        <n v="358124"/>
        <n v="358126"/>
        <n v="358127"/>
        <n v="358130"/>
        <n v="358131"/>
        <n v="358133"/>
        <n v="358136"/>
        <n v="358139"/>
        <n v="358141"/>
        <n v="358146"/>
        <n v="358149"/>
        <n v="358154"/>
        <n v="358155"/>
        <n v="358158"/>
        <n v="358159"/>
        <n v="358161"/>
        <n v="358164"/>
        <n v="358165"/>
        <n v="358166"/>
        <n v="358167"/>
        <n v="358171"/>
        <n v="358172"/>
        <n v="358174"/>
        <n v="358179"/>
        <n v="358181"/>
        <n v="358183"/>
        <n v="358185"/>
        <n v="358188"/>
        <n v="358192"/>
        <n v="358197"/>
        <n v="358198"/>
        <n v="358200"/>
        <n v="358203"/>
        <n v="358206"/>
        <n v="358209"/>
        <n v="358212"/>
        <n v="358215"/>
        <n v="358217"/>
        <n v="358222"/>
        <n v="358226"/>
        <n v="358227"/>
        <n v="358232"/>
        <n v="358235"/>
        <n v="358237"/>
        <n v="358242"/>
        <n v="358247"/>
        <n v="358252"/>
        <n v="358253"/>
        <n v="358254"/>
        <n v="358255"/>
        <n v="358257"/>
        <n v="358261"/>
        <n v="358264"/>
        <n v="358266"/>
        <n v="358268"/>
        <n v="358269"/>
        <n v="358270"/>
        <n v="358274"/>
        <n v="358277"/>
        <n v="358279"/>
        <n v="358284"/>
        <n v="358287"/>
        <n v="358292"/>
        <n v="358293"/>
        <n v="358296"/>
        <n v="358298"/>
        <n v="358302"/>
        <n v="358306"/>
        <n v="358309"/>
        <n v="358311"/>
        <n v="358316"/>
        <n v="358321"/>
        <n v="358322"/>
        <n v="358324"/>
        <n v="358329"/>
        <n v="358334"/>
        <n v="358335"/>
        <n v="358336"/>
        <n v="358338"/>
        <n v="358340"/>
        <n v="358341"/>
        <n v="358344"/>
        <n v="358348"/>
        <n v="358353"/>
        <n v="358357"/>
        <n v="358358"/>
        <n v="358363"/>
        <n v="358368"/>
        <n v="358371"/>
        <n v="358374"/>
        <n v="358377"/>
        <n v="358378"/>
        <n v="358380"/>
        <n v="358385"/>
        <n v="358386"/>
        <n v="358390"/>
        <n v="358393"/>
        <n v="358398"/>
        <n v="358401"/>
        <n v="358406"/>
        <n v="358407"/>
        <n v="358410"/>
        <n v="358414"/>
        <n v="358418"/>
        <n v="358419"/>
        <n v="358420"/>
        <n v="358421"/>
        <n v="358426"/>
        <n v="358429"/>
        <n v="358430"/>
        <n v="358431"/>
        <n v="358436"/>
        <n v="358437"/>
        <n v="358441"/>
        <n v="358443"/>
        <n v="358445"/>
        <n v="358448"/>
        <n v="358453"/>
        <n v="358455"/>
        <n v="358457"/>
        <n v="358462"/>
        <n v="358464"/>
        <n v="358466"/>
        <n v="358470"/>
        <n v="358474"/>
        <n v="358479"/>
        <n v="358480"/>
        <n v="358481"/>
        <n v="358483"/>
        <n v="358485"/>
        <n v="358486"/>
        <n v="358489"/>
        <n v="358493"/>
        <n v="358496"/>
        <n v="358498"/>
        <n v="358502"/>
        <n v="358507"/>
        <n v="358511"/>
        <n v="358516"/>
        <n v="358521"/>
        <n v="358526"/>
        <n v="358528"/>
        <n v="358529"/>
        <n v="358530"/>
        <n v="358533"/>
        <n v="358535"/>
        <n v="358540"/>
        <n v="358545"/>
        <n v="358547"/>
        <n v="358551"/>
        <n v="358556"/>
        <n v="358558"/>
        <n v="358563"/>
        <n v="358564"/>
        <n v="358566"/>
        <n v="358569"/>
        <n v="358570"/>
        <n v="358575"/>
        <n v="358579"/>
        <n v="358581"/>
        <n v="358586"/>
        <n v="358588"/>
        <n v="358589"/>
        <n v="358590"/>
        <n v="358594"/>
        <n v="358597"/>
        <n v="358600"/>
        <n v="358601"/>
        <n v="358605"/>
        <n v="358608"/>
        <n v="358612"/>
        <n v="358616"/>
        <n v="358619"/>
        <n v="358624"/>
        <n v="358628"/>
        <n v="358629"/>
        <n v="358632"/>
        <n v="358636"/>
        <n v="358639"/>
        <n v="358642"/>
        <n v="358644"/>
        <n v="358649"/>
        <n v="358652"/>
        <n v="358653"/>
        <n v="358655"/>
        <n v="358656"/>
        <n v="358658"/>
        <n v="358659"/>
        <n v="358662"/>
        <n v="358665"/>
        <n v="358667"/>
        <n v="358671"/>
        <n v="358675"/>
        <n v="358680"/>
        <n v="358684"/>
        <n v="358685"/>
        <n v="358686"/>
        <n v="358688"/>
        <n v="358689"/>
        <n v="358694"/>
        <n v="358698"/>
        <n v="358702"/>
        <n v="358704"/>
        <n v="358705"/>
        <n v="358707"/>
        <n v="358712"/>
        <n v="358714"/>
        <n v="358719"/>
        <n v="358720"/>
        <n v="358723"/>
        <n v="358725"/>
        <n v="358727"/>
        <n v="358730"/>
        <n v="358733"/>
        <n v="358736"/>
        <n v="358738"/>
        <n v="358740"/>
        <n v="358741"/>
        <n v="358743"/>
        <n v="358748"/>
        <n v="358753"/>
        <n v="358756"/>
        <n v="358758"/>
        <n v="358763"/>
        <n v="358767"/>
        <n v="358768"/>
        <n v="358773"/>
        <n v="358774"/>
        <n v="358777"/>
        <n v="358782"/>
        <n v="358787"/>
        <n v="358789"/>
        <n v="358792"/>
        <n v="358795"/>
        <n v="358798"/>
        <n v="358801"/>
        <n v="358804"/>
        <n v="358809"/>
        <n v="358813"/>
        <n v="358814"/>
        <n v="358817"/>
        <n v="358818"/>
        <n v="358822"/>
        <n v="358824"/>
        <n v="358829"/>
        <n v="358830"/>
        <n v="358831"/>
        <n v="358832"/>
        <n v="358834"/>
        <n v="358838"/>
        <n v="358839"/>
        <n v="358844"/>
        <n v="358848"/>
        <n v="358853"/>
        <n v="358858"/>
        <n v="358860"/>
        <n v="358863"/>
        <n v="358868"/>
        <n v="358869"/>
        <n v="358870"/>
        <n v="358871"/>
        <n v="358872"/>
        <n v="358873"/>
        <n v="358876"/>
        <n v="358880"/>
        <n v="358881"/>
        <n v="358885"/>
        <n v="358888"/>
        <n v="358893"/>
        <n v="358894"/>
        <n v="358898"/>
        <n v="358903"/>
        <n v="358907"/>
        <n v="358909"/>
        <n v="358912"/>
        <n v="358913"/>
        <n v="358916"/>
        <n v="358918"/>
        <n v="358923"/>
        <n v="358928"/>
        <n v="358930"/>
        <n v="358931"/>
        <n v="358936"/>
        <n v="358941"/>
        <n v="358944"/>
        <n v="358948"/>
        <n v="358953"/>
        <n v="358954"/>
        <n v="358959"/>
        <n v="358960"/>
        <n v="358964"/>
        <n v="358968"/>
        <n v="358970"/>
        <n v="358975"/>
        <n v="358976"/>
        <n v="358980"/>
        <n v="358985"/>
        <n v="358987"/>
        <n v="358990"/>
        <n v="358993"/>
        <n v="358997"/>
        <n v="359000"/>
        <n v="359003"/>
        <n v="359006"/>
        <n v="359011"/>
        <n v="359014"/>
        <n v="359016"/>
        <n v="359021"/>
        <n v="359026"/>
        <n v="359027"/>
        <n v="359032"/>
        <n v="359035"/>
        <n v="359039"/>
        <n v="359044"/>
        <n v="359047"/>
        <n v="359052"/>
        <n v="359056"/>
        <n v="359058"/>
        <n v="359059"/>
        <n v="359063"/>
        <n v="359065"/>
        <n v="359070"/>
        <n v="359075"/>
        <n v="359076"/>
        <n v="359080"/>
        <n v="359083"/>
        <n v="359085"/>
        <n v="359089"/>
        <n v="359094"/>
        <n v="359095"/>
        <n v="359099"/>
        <n v="359102"/>
        <n v="359103"/>
        <n v="359106"/>
        <n v="359111"/>
        <n v="359116"/>
        <n v="359118"/>
        <n v="359119"/>
        <n v="359124"/>
        <n v="359127"/>
        <n v="359132"/>
        <n v="359136"/>
        <n v="359139"/>
        <n v="359144"/>
        <n v="359148"/>
        <n v="359153"/>
        <n v="359157"/>
        <n v="359160"/>
        <n v="359162"/>
        <n v="359165"/>
        <n v="359167"/>
        <n v="359172"/>
        <n v="359176"/>
        <n v="359179"/>
        <n v="359184"/>
        <n v="359188"/>
        <n v="359192"/>
        <n v="359193"/>
        <n v="359197"/>
        <n v="359202"/>
        <n v="359206"/>
        <n v="359210"/>
        <n v="359211"/>
        <n v="359213"/>
        <n v="359215"/>
        <n v="359218"/>
        <n v="359222"/>
        <n v="359225"/>
        <n v="359226"/>
        <n v="359229"/>
        <n v="359231"/>
        <n v="359236"/>
        <n v="359241"/>
        <n v="359246"/>
        <n v="359249"/>
        <n v="359252"/>
        <n v="359253"/>
        <n v="359257"/>
        <n v="359258"/>
        <n v="359261"/>
        <n v="359263"/>
        <n v="359268"/>
        <n v="359270"/>
        <n v="359272"/>
        <n v="359275"/>
        <n v="359276"/>
        <n v="359280"/>
        <n v="359285"/>
        <n v="359287"/>
        <n v="359291"/>
        <n v="359292"/>
        <n v="359293"/>
        <n v="359295"/>
        <n v="359300"/>
        <n v="359301"/>
        <n v="359302"/>
        <n v="359307"/>
        <n v="359310"/>
        <n v="359313"/>
        <n v="359315"/>
        <n v="359317"/>
        <n v="359320"/>
        <n v="359322"/>
        <n v="359324"/>
        <n v="359328"/>
        <n v="359329"/>
        <n v="359332"/>
        <n v="359337"/>
        <n v="359342"/>
        <n v="359346"/>
        <n v="359349"/>
        <n v="359350"/>
        <n v="359351"/>
        <n v="359355"/>
        <n v="359358"/>
        <n v="359362"/>
        <n v="359366"/>
        <n v="359369"/>
        <n v="359373"/>
        <n v="359376"/>
        <n v="359378"/>
        <n v="359379"/>
        <n v="359380"/>
        <n v="359381"/>
        <n v="359383"/>
        <n v="359388"/>
        <n v="359393"/>
        <n v="359396"/>
        <n v="359400"/>
        <n v="359405"/>
        <n v="359406"/>
        <n v="359407"/>
        <n v="359412"/>
        <n v="359416"/>
        <n v="359421"/>
        <n v="359422"/>
        <n v="359423"/>
        <n v="359428"/>
        <n v="359429"/>
        <n v="359433"/>
        <n v="359437"/>
        <n v="359438"/>
        <n v="359443"/>
        <n v="359447"/>
        <n v="359450"/>
        <n v="359451"/>
        <n v="359454"/>
        <n v="359455"/>
        <n v="359459"/>
        <n v="359462"/>
        <n v="359465"/>
        <n v="359468"/>
        <n v="359469"/>
        <n v="359473"/>
        <n v="359478"/>
        <n v="359482"/>
        <n v="359486"/>
        <n v="359489"/>
        <n v="359490"/>
        <n v="359495"/>
        <n v="359499"/>
        <n v="359501"/>
        <n v="359504"/>
        <n v="359507"/>
        <n v="359510"/>
        <n v="359515"/>
        <n v="359519"/>
        <n v="359520"/>
        <n v="359521"/>
        <n v="359525"/>
        <n v="359529"/>
        <n v="359533"/>
        <n v="359537"/>
        <n v="359540"/>
        <n v="359543"/>
        <n v="359545"/>
        <n v="359547"/>
        <n v="359551"/>
        <n v="359552"/>
        <n v="359554"/>
        <n v="359558"/>
        <n v="359560"/>
        <n v="359564"/>
        <n v="359567"/>
        <n v="359572"/>
        <n v="359577"/>
        <n v="359580"/>
        <n v="359581"/>
        <n v="359586"/>
        <n v="359591"/>
        <n v="359593"/>
        <n v="359595"/>
        <n v="359596"/>
        <n v="359599"/>
        <n v="359600"/>
        <n v="359605"/>
        <n v="359606"/>
        <n v="359611"/>
        <n v="359616"/>
        <n v="359617"/>
        <n v="359621"/>
        <n v="359625"/>
        <n v="359628"/>
        <n v="359631"/>
        <n v="359633"/>
        <n v="359634"/>
        <n v="359639"/>
        <n v="359640"/>
        <n v="359643"/>
        <n v="359646"/>
        <n v="359647"/>
        <n v="359648"/>
        <n v="359650"/>
        <n v="359655"/>
        <n v="359658"/>
        <n v="359662"/>
        <n v="359663"/>
        <n v="359666"/>
        <n v="359669"/>
        <n v="359671"/>
        <n v="359676"/>
        <n v="359679"/>
        <n v="359681"/>
        <n v="359685"/>
        <n v="359689"/>
        <n v="359691"/>
        <n v="359692"/>
        <n v="359697"/>
        <n v="359700"/>
        <n v="359701"/>
        <n v="359703"/>
        <n v="359707"/>
        <n v="359712"/>
        <n v="359716"/>
        <n v="359719"/>
        <n v="359723"/>
        <n v="359728"/>
        <n v="359729"/>
        <n v="359731"/>
        <n v="359736"/>
        <n v="359737"/>
        <n v="359742"/>
        <n v="359745"/>
        <n v="359750"/>
        <n v="359752"/>
        <n v="359753"/>
        <n v="359757"/>
        <n v="359761"/>
        <n v="359763"/>
        <n v="359766"/>
        <n v="359767"/>
        <n v="359772"/>
        <n v="359776"/>
        <n v="359777"/>
        <n v="359779"/>
        <n v="359782"/>
        <n v="359786"/>
        <n v="359789"/>
        <n v="359792"/>
        <n v="359793"/>
        <n v="359796"/>
        <n v="359798"/>
        <n v="359800"/>
        <n v="359804"/>
        <n v="359808"/>
        <n v="359811"/>
        <n v="359816"/>
        <n v="359821"/>
        <n v="359822"/>
        <n v="359824"/>
        <n v="359825"/>
        <n v="359826"/>
        <n v="359831"/>
        <n v="359836"/>
        <n v="359840"/>
        <n v="359844"/>
        <n v="359846"/>
        <n v="359851"/>
        <n v="359853"/>
        <n v="359857"/>
        <n v="359862"/>
        <n v="359863"/>
        <n v="359864"/>
        <n v="359866"/>
        <n v="359867"/>
        <n v="359872"/>
        <n v="359875"/>
        <n v="359879"/>
        <n v="359882"/>
        <n v="359885"/>
        <n v="359886"/>
        <n v="359890"/>
        <n v="359893"/>
        <n v="359898"/>
        <n v="359901"/>
        <n v="359903"/>
        <n v="359906"/>
        <n v="359911"/>
        <n v="359916"/>
        <n v="359918"/>
        <n v="359923"/>
        <n v="359927"/>
        <n v="359928"/>
        <n v="359929"/>
        <n v="359930"/>
        <n v="359935"/>
        <n v="359938"/>
        <n v="359943"/>
        <n v="359948"/>
        <n v="359950"/>
        <n v="359955"/>
        <n v="359957"/>
        <n v="359958"/>
        <n v="359959"/>
        <n v="359961"/>
        <n v="359965"/>
        <n v="359966"/>
        <n v="359969"/>
        <n v="359971"/>
        <n v="359974"/>
        <n v="359978"/>
        <n v="359981"/>
        <n v="359982"/>
        <n v="359984"/>
        <n v="359989"/>
        <n v="359991"/>
        <n v="359995"/>
        <n v="359999"/>
        <n v="360000"/>
        <n v="360004"/>
        <n v="360005"/>
        <n v="360009"/>
        <n v="360010"/>
        <n v="360014"/>
        <n v="360016"/>
        <n v="360018"/>
        <n v="360021"/>
        <n v="360026"/>
        <n v="360028"/>
        <n v="360031"/>
        <n v="360033"/>
        <n v="360035"/>
        <n v="360039"/>
        <n v="360041"/>
        <n v="360042"/>
        <n v="360047"/>
        <n v="360048"/>
        <n v="360050"/>
        <n v="360054"/>
        <n v="360055"/>
        <n v="360057"/>
        <n v="360061"/>
        <n v="360065"/>
        <n v="360070"/>
        <n v="360071"/>
        <n v="360074"/>
        <n v="360078"/>
        <n v="360080"/>
        <n v="360081"/>
        <n v="360085"/>
        <n v="360090"/>
        <n v="360091"/>
        <n v="360096"/>
        <n v="360101"/>
        <n v="360106"/>
        <n v="360108"/>
        <n v="360111"/>
        <n v="360114"/>
        <n v="360117"/>
        <n v="360119"/>
        <n v="360122"/>
        <n v="360126"/>
        <n v="360129"/>
        <n v="360130"/>
        <n v="360134"/>
        <n v="360135"/>
        <n v="360138"/>
        <n v="360139"/>
        <n v="360141"/>
        <n v="360144"/>
        <n v="360147"/>
        <n v="360150"/>
        <n v="360154"/>
        <n v="360159"/>
        <n v="360164"/>
        <n v="360168"/>
        <n v="360172"/>
        <n v="360173"/>
        <n v="360178"/>
        <n v="360180"/>
        <n v="360182"/>
        <n v="360183"/>
        <n v="360185"/>
        <n v="360186"/>
        <n v="360190"/>
        <n v="360192"/>
        <n v="360193"/>
        <n v="360198"/>
        <n v="360203"/>
        <n v="360206"/>
        <n v="360208"/>
        <n v="360211"/>
        <n v="360215"/>
        <n v="360216"/>
        <n v="360220"/>
        <n v="360222"/>
        <n v="360223"/>
        <n v="360225"/>
        <n v="360228"/>
        <n v="360230"/>
        <n v="360232"/>
        <n v="360235"/>
        <n v="360240"/>
        <n v="360241"/>
        <n v="360242"/>
        <n v="360243"/>
        <n v="360246"/>
        <n v="360250"/>
        <n v="360251"/>
        <n v="360252"/>
        <n v="360256"/>
        <n v="360258"/>
        <n v="360262"/>
        <n v="360267"/>
        <n v="360269"/>
        <n v="360274"/>
        <n v="360275"/>
        <n v="360278"/>
        <n v="360282"/>
        <n v="360283"/>
        <n v="360285"/>
        <n v="360287"/>
        <n v="360288"/>
        <n v="360291"/>
        <n v="360296"/>
        <n v="360301"/>
        <n v="360303"/>
        <n v="360307"/>
        <n v="360310"/>
        <n v="360315"/>
        <n v="360316"/>
        <n v="360319"/>
        <n v="360320"/>
        <n v="360325"/>
        <n v="360327"/>
        <n v="360329"/>
        <n v="360331"/>
        <n v="360333"/>
        <n v="360334"/>
        <n v="360335"/>
        <n v="360336"/>
        <n v="360338"/>
        <n v="360340"/>
        <n v="360345"/>
        <n v="360348"/>
        <n v="360352"/>
        <n v="360357"/>
        <n v="360359"/>
        <n v="360362"/>
        <n v="360366"/>
        <n v="360370"/>
        <n v="360374"/>
        <n v="360375"/>
        <n v="360380"/>
        <n v="360382"/>
        <n v="360386"/>
        <n v="360389"/>
        <n v="360393"/>
        <n v="360397"/>
        <n v="360401"/>
        <n v="360406"/>
        <n v="360410"/>
        <n v="360413"/>
        <n v="360418"/>
        <n v="360422"/>
        <n v="360426"/>
        <n v="360429"/>
        <n v="360430"/>
        <n v="360434"/>
        <n v="360437"/>
        <n v="360442"/>
        <n v="360447"/>
        <n v="360451"/>
        <n v="360454"/>
        <n v="360459"/>
        <n v="360463"/>
        <n v="360465"/>
        <n v="360469"/>
        <n v="360471"/>
        <n v="360476"/>
        <n v="360479"/>
        <n v="360483"/>
        <n v="360488"/>
        <n v="360491"/>
        <n v="360495"/>
        <n v="360497"/>
        <n v="360499"/>
        <n v="360500"/>
        <n v="360505"/>
        <n v="360510"/>
        <n v="360511"/>
        <n v="360515"/>
        <n v="360516"/>
        <n v="360520"/>
        <n v="360524"/>
        <n v="360526"/>
        <n v="360530"/>
        <n v="360535"/>
        <n v="360537"/>
        <n v="360539"/>
        <n v="360540"/>
        <n v="360544"/>
        <n v="360549"/>
        <n v="360551"/>
        <n v="360556"/>
        <n v="360558"/>
        <n v="360563"/>
        <n v="360567"/>
        <n v="360572"/>
        <n v="360577"/>
        <n v="360582"/>
        <n v="360583"/>
        <n v="360586"/>
        <n v="360588"/>
        <n v="360590"/>
        <n v="360594"/>
        <n v="360598"/>
        <n v="360600"/>
        <n v="360603"/>
        <n v="360607"/>
        <n v="360611"/>
        <n v="360615"/>
        <n v="360618"/>
        <n v="360622"/>
        <n v="360626"/>
        <n v="360630"/>
        <n v="360632"/>
        <n v="360633"/>
        <n v="360635"/>
        <n v="360636"/>
        <n v="360641"/>
        <n v="360644"/>
        <n v="360647"/>
        <n v="360651"/>
        <n v="360654"/>
        <n v="360655"/>
        <n v="360658"/>
        <n v="360659"/>
        <n v="360662"/>
        <n v="360664"/>
        <n v="360666"/>
        <n v="360671"/>
        <n v="360672"/>
        <n v="360673"/>
        <n v="360676"/>
        <n v="360680"/>
        <n v="360685"/>
        <n v="360688"/>
        <n v="360692"/>
        <n v="360694"/>
        <n v="360695"/>
        <n v="360699"/>
        <n v="360703"/>
        <n v="360705"/>
        <n v="360706"/>
        <n v="360710"/>
        <n v="360713"/>
        <n v="360715"/>
        <n v="360718"/>
        <n v="360719"/>
        <n v="360723"/>
        <n v="360724"/>
        <n v="360726"/>
        <n v="360728"/>
        <n v="360733"/>
        <n v="360734"/>
        <n v="360739"/>
        <n v="360741"/>
        <n v="360746"/>
        <n v="360749"/>
        <n v="360753"/>
        <n v="360756"/>
        <n v="360759"/>
        <n v="360764"/>
        <n v="360769"/>
        <n v="360773"/>
        <n v="360778"/>
        <n v="360783"/>
        <n v="360787"/>
        <n v="360788"/>
        <n v="360790"/>
        <n v="360791"/>
        <n v="360793"/>
        <n v="360797"/>
        <n v="360802"/>
        <n v="360804"/>
        <n v="360805"/>
        <n v="360808"/>
        <n v="360813"/>
        <n v="360815"/>
        <n v="360817"/>
        <n v="360818"/>
        <n v="360820"/>
        <n v="360825"/>
        <n v="360830"/>
        <n v="360834"/>
        <n v="360839"/>
        <n v="360842"/>
        <n v="360844"/>
        <n v="360847"/>
        <n v="360849"/>
        <n v="360852"/>
        <n v="360856"/>
        <n v="360861"/>
        <n v="360864"/>
        <n v="360869"/>
        <n v="360873"/>
        <n v="360876"/>
        <n v="360878"/>
        <n v="360879"/>
        <n v="360883"/>
        <n v="360888"/>
        <n v="360892"/>
        <n v="360893"/>
        <n v="360896"/>
        <n v="360898"/>
        <n v="360899"/>
        <n v="360903"/>
        <n v="360907"/>
        <n v="360910"/>
        <n v="360915"/>
        <n v="360919"/>
        <n v="360923"/>
        <n v="360926"/>
        <n v="360929"/>
        <n v="360931"/>
        <n v="360932"/>
        <n v="360933"/>
        <n v="360935"/>
        <n v="360938"/>
        <n v="360943"/>
        <n v="360947"/>
        <n v="360950"/>
        <n v="360953"/>
        <n v="360958"/>
        <n v="360959"/>
        <n v="360960"/>
        <n v="360963"/>
        <n v="360967"/>
        <n v="360968"/>
        <n v="360972"/>
        <n v="360977"/>
        <n v="360978"/>
        <n v="360980"/>
        <n v="360984"/>
        <n v="360989"/>
        <n v="360993"/>
        <n v="360996"/>
        <n v="360997"/>
        <n v="360999"/>
        <n v="361003"/>
        <n v="361006"/>
        <n v="361007"/>
        <n v="361011"/>
        <n v="361013"/>
        <n v="361016"/>
        <n v="361021"/>
        <n v="361025"/>
        <n v="361028"/>
        <n v="361029"/>
        <n v="361030"/>
        <n v="361034"/>
        <n v="361035"/>
        <n v="361037"/>
        <n v="361040"/>
        <n v="361044"/>
        <n v="361045"/>
        <n v="361049"/>
        <n v="361051"/>
        <n v="361053"/>
        <n v="361058"/>
        <n v="361060"/>
        <n v="361065"/>
        <n v="361070"/>
        <n v="361073"/>
        <n v="361077"/>
        <n v="361082"/>
        <n v="361084"/>
        <n v="361085"/>
        <n v="361086"/>
        <n v="361087"/>
        <n v="361090"/>
        <n v="361093"/>
        <n v="361094"/>
        <n v="361099"/>
        <n v="361103"/>
        <n v="361107"/>
        <n v="361109"/>
        <n v="361114"/>
        <n v="361117"/>
        <n v="361120"/>
        <n v="361122"/>
        <n v="361127"/>
        <n v="361129"/>
        <n v="361130"/>
        <n v="361134"/>
        <n v="361137"/>
        <n v="361140"/>
        <n v="361141"/>
        <n v="361144"/>
        <n v="361147"/>
        <n v="361149"/>
        <n v="361154"/>
        <n v="361156"/>
        <n v="361160"/>
        <n v="361165"/>
        <n v="361167"/>
        <n v="361169"/>
        <n v="361174"/>
        <n v="361175"/>
        <n v="361180"/>
        <n v="361182"/>
        <n v="361184"/>
        <n v="361187"/>
        <n v="361188"/>
        <n v="361190"/>
        <n v="361192"/>
        <n v="361193"/>
        <n v="361197"/>
        <n v="361199"/>
        <n v="361203"/>
        <n v="361205"/>
        <n v="361209"/>
        <n v="361210"/>
        <n v="361214"/>
        <n v="361216"/>
        <n v="361217"/>
        <n v="361218"/>
        <n v="361221"/>
        <n v="361222"/>
        <n v="361224"/>
        <n v="361225"/>
        <n v="361227"/>
        <n v="361230"/>
        <n v="361233"/>
        <n v="361234"/>
        <n v="361239"/>
        <n v="361240"/>
        <n v="361241"/>
        <n v="361243"/>
        <n v="361246"/>
        <n v="361247"/>
        <n v="361250"/>
        <n v="361254"/>
        <n v="361256"/>
        <n v="361257"/>
        <n v="361262"/>
        <n v="361263"/>
        <n v="361265"/>
        <n v="361269"/>
        <n v="361270"/>
        <n v="361274"/>
        <n v="361276"/>
        <n v="361281"/>
        <n v="361284"/>
        <n v="361289"/>
        <n v="361292"/>
        <n v="361297"/>
        <n v="361301"/>
        <n v="361305"/>
        <n v="361308"/>
        <n v="361309"/>
        <n v="361313"/>
        <n v="361316"/>
        <n v="361317"/>
        <n v="361320"/>
        <n v="361324"/>
        <n v="361329"/>
        <n v="361334"/>
        <n v="361337"/>
        <n v="361338"/>
        <n v="361341"/>
        <n v="361344"/>
        <n v="361348"/>
        <n v="361351"/>
        <n v="361354"/>
        <n v="361359"/>
        <n v="361362"/>
        <n v="361363"/>
        <n v="361367"/>
        <n v="361371"/>
        <n v="361376"/>
        <n v="361379"/>
        <n v="361384"/>
        <n v="361385"/>
        <n v="361389"/>
        <n v="361390"/>
        <n v="361394"/>
        <n v="361399"/>
        <n v="361400"/>
        <n v="361404"/>
        <n v="361409"/>
        <n v="361412"/>
        <n v="361415"/>
        <n v="361418"/>
        <n v="361419"/>
        <n v="361420"/>
        <n v="361425"/>
        <n v="361430"/>
        <n v="361434"/>
        <n v="361435"/>
        <n v="361439"/>
        <n v="361441"/>
        <n v="361443"/>
        <n v="361446"/>
        <n v="361448"/>
        <n v="361453"/>
        <n v="361457"/>
        <n v="361458"/>
        <n v="361462"/>
        <n v="361467"/>
        <n v="361471"/>
        <n v="361472"/>
        <n v="361476"/>
        <n v="361480"/>
        <n v="361482"/>
        <n v="361485"/>
        <n v="361490"/>
        <n v="361494"/>
        <n v="361497"/>
        <n v="361501"/>
        <n v="361505"/>
        <n v="361509"/>
        <n v="361510"/>
        <n v="361512"/>
        <n v="361513"/>
        <n v="361518"/>
        <n v="361521"/>
        <n v="361524"/>
        <n v="361526"/>
        <n v="361527"/>
        <n v="361530"/>
        <n v="361532"/>
        <n v="361536"/>
        <n v="361539"/>
        <n v="361543"/>
        <n v="361546"/>
        <n v="361550"/>
        <n v="361551"/>
        <n v="361555"/>
        <n v="361559"/>
        <n v="361561"/>
        <n v="361562"/>
        <n v="361565"/>
        <n v="361570"/>
        <n v="361572"/>
        <n v="361574"/>
        <n v="361578"/>
        <n v="361579"/>
        <n v="361581"/>
        <n v="361582"/>
        <n v="361583"/>
        <n v="361585"/>
        <n v="361589"/>
        <n v="361593"/>
        <n v="361596"/>
        <n v="361597"/>
        <n v="361602"/>
        <n v="361605"/>
        <n v="361608"/>
        <n v="361610"/>
        <n v="361611"/>
        <n v="361615"/>
        <n v="361619"/>
        <n v="361622"/>
        <n v="361625"/>
        <n v="361630"/>
        <n v="361633"/>
        <n v="361637"/>
        <n v="361642"/>
        <n v="361644"/>
        <n v="361649"/>
        <n v="361653"/>
        <n v="361657"/>
        <n v="361658"/>
        <n v="361659"/>
        <n v="361662"/>
        <n v="361667"/>
        <n v="361672"/>
        <n v="361674"/>
        <n v="361678"/>
        <n v="361681"/>
        <n v="361684"/>
        <n v="361689"/>
        <n v="361694"/>
        <n v="361699"/>
        <n v="361704"/>
        <n v="361706"/>
        <n v="361711"/>
        <n v="361712"/>
        <n v="361715"/>
        <n v="361718"/>
        <n v="361719"/>
        <n v="361721"/>
        <n v="361726"/>
        <n v="361727"/>
        <n v="361728"/>
        <n v="361732"/>
        <n v="361733"/>
        <n v="361735"/>
        <n v="361737"/>
        <n v="361741"/>
        <n v="361746"/>
        <n v="361750"/>
        <n v="361751"/>
        <n v="361756"/>
        <n v="361757"/>
        <n v="361759"/>
        <n v="361763"/>
        <n v="361766"/>
        <n v="361768"/>
        <n v="361771"/>
        <n v="361774"/>
        <n v="361776"/>
        <n v="361781"/>
        <n v="361786"/>
        <n v="361789"/>
        <n v="361791"/>
        <n v="361796"/>
        <n v="361801"/>
        <n v="361803"/>
        <n v="361808"/>
        <n v="361812"/>
        <n v="361817"/>
        <n v="361819"/>
        <n v="361823"/>
        <n v="361828"/>
        <n v="361832"/>
        <n v="361836"/>
        <n v="361837"/>
        <n v="361838"/>
        <n v="361839"/>
        <n v="361844"/>
        <n v="361845"/>
        <n v="361850"/>
        <n v="361853"/>
        <n v="361857"/>
        <n v="361862"/>
        <n v="361864"/>
        <n v="361867"/>
        <n v="361869"/>
        <n v="361874"/>
        <n v="361878"/>
        <n v="361883"/>
        <n v="361888"/>
        <n v="361893"/>
        <n v="361895"/>
        <n v="361897"/>
        <n v="361901"/>
        <n v="361906"/>
        <n v="361911"/>
        <n v="361916"/>
        <n v="361919"/>
        <n v="361923"/>
        <n v="361927"/>
        <n v="361928"/>
        <n v="361931"/>
        <n v="361933"/>
        <n v="361935"/>
        <n v="361938"/>
        <n v="361939"/>
        <n v="361943"/>
        <n v="361946"/>
        <n v="361950"/>
        <n v="361953"/>
        <n v="361954"/>
        <n v="361956"/>
        <n v="361960"/>
        <n v="361962"/>
        <n v="361963"/>
        <n v="361968"/>
        <n v="361972"/>
        <n v="361973"/>
        <n v="361974"/>
        <n v="361979"/>
        <n v="361980"/>
        <n v="361981"/>
        <n v="361985"/>
        <n v="361987"/>
        <n v="361992"/>
        <n v="361993"/>
        <n v="361997"/>
        <n v="362002"/>
        <n v="362005"/>
        <n v="362008"/>
        <n v="362013"/>
        <n v="362016"/>
        <n v="362019"/>
        <n v="362024"/>
        <n v="362025"/>
        <n v="362027"/>
        <n v="362028"/>
        <n v="362033"/>
        <n v="362035"/>
        <n v="362036"/>
        <n v="362037"/>
        <n v="362040"/>
        <n v="362041"/>
        <n v="362043"/>
        <n v="362047"/>
        <n v="362051"/>
        <n v="362056"/>
        <n v="362058"/>
        <n v="362060"/>
        <n v="362062"/>
        <n v="362064"/>
        <n v="362067"/>
        <n v="362068"/>
        <n v="362072"/>
        <n v="362074"/>
        <n v="362076"/>
        <n v="362077"/>
        <n v="362079"/>
        <n v="362084"/>
        <n v="362089"/>
        <n v="362093"/>
        <n v="362096"/>
        <n v="362099"/>
        <n v="362102"/>
        <n v="362107"/>
        <n v="362109"/>
        <n v="362111"/>
        <n v="362115"/>
        <n v="362120"/>
        <n v="362122"/>
        <n v="362125"/>
        <n v="362126"/>
        <n v="362130"/>
        <n v="362132"/>
        <n v="362135"/>
        <n v="362136"/>
        <n v="362140"/>
        <n v="362143"/>
        <n v="362145"/>
        <n v="362146"/>
        <n v="362149"/>
        <n v="362153"/>
        <n v="362157"/>
        <n v="362158"/>
        <n v="362159"/>
        <n v="362161"/>
        <n v="362166"/>
        <n v="362169"/>
        <n v="362173"/>
        <n v="362177"/>
        <n v="362179"/>
        <n v="362180"/>
        <n v="362182"/>
        <n v="362187"/>
        <n v="362192"/>
        <n v="362193"/>
        <n v="362194"/>
        <n v="362195"/>
        <n v="362198"/>
        <n v="362203"/>
        <n v="362207"/>
        <n v="362210"/>
        <n v="362211"/>
        <n v="362214"/>
        <n v="362216"/>
        <n v="362221"/>
        <n v="362224"/>
        <n v="362225"/>
        <n v="362226"/>
        <n v="362228"/>
        <n v="362233"/>
        <n v="362237"/>
        <n v="362242"/>
        <n v="362243"/>
        <n v="362248"/>
        <n v="362249"/>
        <n v="362253"/>
        <n v="362256"/>
        <n v="362259"/>
        <n v="362262"/>
        <n v="362267"/>
        <n v="362269"/>
        <n v="362272"/>
        <n v="362274"/>
        <n v="362278"/>
        <n v="362280"/>
        <n v="362284"/>
        <n v="362285"/>
        <n v="362289"/>
        <n v="362291"/>
        <n v="362295"/>
        <n v="362297"/>
        <n v="362301"/>
        <n v="362303"/>
        <n v="362305"/>
        <n v="362306"/>
        <n v="362311"/>
        <n v="362315"/>
        <n v="362320"/>
        <n v="362324"/>
        <n v="362328"/>
        <n v="362332"/>
        <n v="362335"/>
        <n v="362336"/>
        <n v="362337"/>
        <n v="362340"/>
        <n v="362344"/>
        <n v="362349"/>
        <n v="362350"/>
        <n v="362354"/>
        <n v="362358"/>
        <n v="362361"/>
        <n v="362362"/>
        <n v="362367"/>
        <n v="362371"/>
        <n v="362374"/>
        <n v="362377"/>
        <n v="362382"/>
        <n v="362384"/>
        <n v="362388"/>
        <n v="362393"/>
        <n v="362396"/>
        <n v="362397"/>
        <n v="362402"/>
        <n v="362404"/>
        <n v="362405"/>
        <n v="362408"/>
        <n v="362411"/>
        <n v="362415"/>
        <n v="362417"/>
        <n v="362420"/>
        <n v="362425"/>
        <n v="362428"/>
        <n v="362430"/>
        <n v="362432"/>
        <n v="362435"/>
        <n v="362437"/>
        <n v="362440"/>
        <n v="362444"/>
        <n v="362449"/>
        <n v="362454"/>
        <n v="362456"/>
        <n v="362460"/>
        <n v="362465"/>
        <n v="362469"/>
        <n v="362472"/>
        <n v="362473"/>
        <n v="362474"/>
        <n v="362478"/>
        <n v="362479"/>
        <n v="362482"/>
        <n v="362487"/>
        <n v="362491"/>
        <n v="362496"/>
        <n v="362497"/>
        <n v="362501"/>
        <n v="362504"/>
        <n v="362508"/>
        <n v="362513"/>
        <n v="362518"/>
        <n v="362522"/>
        <n v="362525"/>
        <n v="362527"/>
        <n v="362531"/>
        <n v="362532"/>
        <n v="362537"/>
        <n v="362541"/>
        <n v="362544"/>
        <n v="362548"/>
        <n v="362553"/>
        <n v="362558"/>
        <n v="362563"/>
        <n v="362567"/>
        <n v="362569"/>
        <n v="362572"/>
        <n v="362573"/>
        <n v="362578"/>
        <n v="362580"/>
        <n v="362584"/>
        <n v="362587"/>
        <n v="362589"/>
        <n v="362594"/>
        <n v="362598"/>
        <n v="362599"/>
        <n v="362601"/>
        <n v="362603"/>
        <n v="362605"/>
        <n v="362606"/>
        <n v="362608"/>
        <n v="362611"/>
        <n v="362615"/>
        <n v="362616"/>
        <n v="362617"/>
        <n v="362622"/>
        <n v="362623"/>
        <n v="362628"/>
        <n v="362631"/>
        <n v="362632"/>
        <n v="362635"/>
        <n v="362637"/>
        <n v="362640"/>
        <n v="362643"/>
        <n v="362646"/>
        <n v="362648"/>
        <n v="362649"/>
        <n v="362650"/>
        <n v="362654"/>
        <n v="362655"/>
        <n v="362659"/>
        <n v="362664"/>
        <n v="362668"/>
        <n v="362671"/>
        <n v="362672"/>
        <n v="362674"/>
        <n v="362678"/>
        <n v="362682"/>
        <n v="362684"/>
        <n v="362688"/>
        <n v="362692"/>
        <n v="362694"/>
        <n v="362695"/>
        <n v="362697"/>
        <n v="362701"/>
        <n v="362702"/>
        <n v="362705"/>
        <n v="362710"/>
        <n v="362711"/>
        <n v="362713"/>
        <n v="362715"/>
        <n v="362719"/>
        <n v="362720"/>
        <n v="362724"/>
        <n v="362726"/>
        <n v="362729"/>
        <n v="362733"/>
        <n v="362737"/>
        <n v="362742"/>
        <n v="362747"/>
        <n v="362749"/>
        <n v="362753"/>
        <n v="362756"/>
        <n v="362761"/>
        <n v="362763"/>
        <n v="362764"/>
        <n v="362769"/>
        <n v="362770"/>
        <n v="362774"/>
        <n v="362778"/>
        <n v="362779"/>
        <n v="362783"/>
        <n v="362786"/>
        <n v="362787"/>
        <n v="362788"/>
        <n v="362790"/>
        <n v="362794"/>
        <n v="362796"/>
        <n v="362801"/>
        <n v="362803"/>
        <n v="362806"/>
        <n v="362808"/>
        <n v="362813"/>
        <n v="362818"/>
        <n v="362819"/>
        <n v="362821"/>
        <n v="362826"/>
        <n v="362830"/>
        <n v="362833"/>
        <n v="362835"/>
        <n v="362837"/>
        <n v="362840"/>
        <n v="362841"/>
        <n v="362842"/>
        <n v="362847"/>
        <n v="362852"/>
        <n v="362853"/>
        <n v="362857"/>
        <n v="362859"/>
        <n v="362862"/>
        <n v="362867"/>
        <n v="362870"/>
        <n v="362872"/>
        <n v="362877"/>
        <n v="362880"/>
        <n v="362884"/>
        <n v="362885"/>
        <n v="362890"/>
        <n v="362895"/>
        <n v="362900"/>
        <n v="362905"/>
        <n v="362909"/>
        <n v="362911"/>
        <n v="362913"/>
        <n v="362916"/>
        <n v="362917"/>
        <n v="362920"/>
        <n v="362923"/>
        <n v="362927"/>
        <n v="362932"/>
        <n v="362934"/>
        <n v="362938"/>
        <n v="362943"/>
        <n v="362946"/>
        <n v="362948"/>
        <n v="362952"/>
        <n v="362956"/>
        <n v="362957"/>
        <n v="362961"/>
        <n v="362965"/>
        <n v="362969"/>
        <n v="362973"/>
        <n v="362976"/>
        <n v="362978"/>
        <n v="362981"/>
        <n v="362984"/>
        <n v="362989"/>
        <n v="362990"/>
        <n v="362994"/>
        <n v="362997"/>
        <n v="362998"/>
        <n v="363001"/>
        <n v="363003"/>
        <n v="363007"/>
        <n v="363009"/>
        <n v="363014"/>
        <n v="363019"/>
        <n v="363024"/>
        <n v="363027"/>
        <n v="363032"/>
        <n v="363037"/>
        <n v="363039"/>
        <n v="363044"/>
        <n v="363046"/>
        <n v="363047"/>
        <n v="363049"/>
        <n v="363051"/>
        <n v="363053"/>
        <n v="363057"/>
        <n v="363061"/>
        <n v="363064"/>
        <n v="363069"/>
        <n v="363072"/>
        <n v="363073"/>
        <n v="363077"/>
        <n v="363078"/>
        <n v="363080"/>
        <n v="363083"/>
        <n v="363086"/>
        <n v="363088"/>
        <n v="363089"/>
        <n v="363090"/>
        <n v="363093"/>
        <n v="363098"/>
        <n v="363102"/>
        <n v="363105"/>
        <n v="363109"/>
        <n v="363112"/>
        <n v="363116"/>
        <n v="363120"/>
        <n v="363123"/>
        <n v="363124"/>
        <n v="363127"/>
        <n v="363128"/>
        <n v="363132"/>
        <n v="363137"/>
        <n v="363141"/>
        <n v="363142"/>
        <n v="363144"/>
        <n v="363145"/>
        <n v="363148"/>
        <n v="363153"/>
        <n v="363158"/>
        <n v="363159"/>
        <n v="363162"/>
        <n v="363163"/>
        <n v="363166"/>
        <n v="363170"/>
        <n v="363174"/>
        <n v="363179"/>
        <n v="363184"/>
        <n v="363186"/>
        <n v="363187"/>
        <n v="363189"/>
        <n v="363194"/>
        <n v="363199"/>
        <n v="363203"/>
        <n v="363207"/>
        <n v="363210"/>
        <n v="363211"/>
        <n v="363215"/>
        <n v="363219"/>
        <n v="363220"/>
        <n v="363225"/>
        <n v="363229"/>
        <n v="363233"/>
        <n v="363237"/>
        <n v="363241"/>
        <n v="363245"/>
        <n v="363247"/>
        <n v="363248"/>
        <n v="363251"/>
        <n v="363253"/>
        <n v="363257"/>
        <n v="363261"/>
        <n v="363262"/>
        <n v="363267"/>
        <n v="363268"/>
        <n v="363271"/>
        <n v="363276"/>
        <n v="363281"/>
        <n v="363285"/>
        <n v="363290"/>
        <n v="363294"/>
        <n v="363295"/>
        <n v="363299"/>
        <n v="363303"/>
        <n v="363304"/>
        <n v="363306"/>
        <n v="363308"/>
        <n v="363312"/>
        <n v="363315"/>
        <n v="363316"/>
        <n v="363320"/>
        <n v="363323"/>
        <n v="363325"/>
        <n v="363326"/>
        <n v="363331"/>
        <n v="363333"/>
        <n v="363338"/>
        <n v="363343"/>
        <n v="363348"/>
        <n v="363350"/>
        <n v="363355"/>
        <n v="363358"/>
        <n v="363362"/>
        <n v="363366"/>
        <n v="363368"/>
        <n v="363370"/>
        <n v="363371"/>
        <n v="363372"/>
        <n v="363373"/>
        <n v="363376"/>
        <n v="363381"/>
        <n v="363385"/>
        <n v="363388"/>
        <n v="363389"/>
        <n v="363394"/>
        <n v="363396"/>
        <n v="363400"/>
        <n v="363402"/>
        <n v="363403"/>
        <n v="363405"/>
        <n v="363408"/>
        <n v="363412"/>
        <n v="363415"/>
        <n v="363419"/>
        <n v="363423"/>
        <n v="363427"/>
        <n v="363431"/>
        <n v="363433"/>
        <n v="363436"/>
        <n v="363441"/>
        <n v="363442"/>
        <n v="363446"/>
        <n v="363449"/>
        <n v="363452"/>
        <n v="363453"/>
        <n v="363457"/>
        <n v="363459"/>
        <n v="363460"/>
        <n v="363464"/>
        <n v="363465"/>
        <n v="363467"/>
        <n v="363470"/>
        <n v="363471"/>
        <n v="363475"/>
        <n v="363478"/>
        <n v="363480"/>
        <n v="363484"/>
        <n v="363489"/>
        <n v="363494"/>
        <n v="363495"/>
        <n v="363498"/>
        <n v="363501"/>
        <n v="363505"/>
        <n v="363510"/>
        <n v="363514"/>
        <n v="363515"/>
        <n v="363516"/>
        <n v="363519"/>
        <n v="363524"/>
        <n v="363528"/>
        <n v="363533"/>
        <n v="363538"/>
        <n v="363541"/>
        <n v="363545"/>
        <n v="363550"/>
        <n v="363554"/>
        <n v="363557"/>
        <n v="363561"/>
        <n v="363563"/>
        <n v="363567"/>
        <n v="363568"/>
        <n v="363572"/>
        <n v="363575"/>
        <n v="363579"/>
        <n v="363584"/>
        <n v="363586"/>
        <n v="363590"/>
        <n v="363592"/>
        <n v="363595"/>
        <n v="363599"/>
        <n v="363601"/>
        <n v="363604"/>
        <n v="363605"/>
        <n v="363608"/>
        <n v="363612"/>
        <n v="363616"/>
        <n v="363617"/>
        <n v="363618"/>
        <n v="363623"/>
        <n v="363627"/>
        <n v="363632"/>
        <n v="363637"/>
        <n v="363640"/>
        <n v="363641"/>
        <n v="363642"/>
        <n v="363644"/>
        <n v="363647"/>
        <n v="363649"/>
        <n v="363654"/>
        <n v="363659"/>
        <n v="363663"/>
        <n v="363665"/>
        <n v="363670"/>
        <n v="363673"/>
        <n v="363678"/>
        <n v="363679"/>
        <n v="363682"/>
        <n v="363684"/>
        <n v="363685"/>
        <n v="363686"/>
        <n v="363689"/>
        <n v="363692"/>
        <n v="363693"/>
        <n v="363694"/>
        <n v="363695"/>
        <n v="363698"/>
        <n v="363700"/>
        <n v="363703"/>
        <n v="363706"/>
        <n v="363709"/>
        <n v="363710"/>
        <n v="363713"/>
        <n v="363717"/>
        <n v="363722"/>
        <n v="363726"/>
        <n v="363729"/>
        <n v="363732"/>
        <n v="363733"/>
        <n v="363735"/>
        <n v="363738"/>
        <n v="363741"/>
        <n v="363745"/>
        <n v="363746"/>
        <n v="363750"/>
        <n v="363753"/>
        <n v="363757"/>
        <n v="363760"/>
        <n v="363764"/>
        <n v="363769"/>
        <n v="363770"/>
        <n v="363773"/>
        <n v="363777"/>
        <n v="363778"/>
        <n v="363783"/>
        <n v="363784"/>
        <n v="363788"/>
        <n v="363791"/>
        <n v="363794"/>
        <n v="363796"/>
        <n v="363799"/>
        <n v="363804"/>
        <n v="363809"/>
        <n v="363812"/>
        <n v="363814"/>
        <n v="363817"/>
        <n v="363821"/>
        <n v="363826"/>
        <n v="363831"/>
        <n v="363833"/>
        <n v="363837"/>
        <n v="363842"/>
        <n v="363845"/>
        <n v="363849"/>
        <n v="363850"/>
        <n v="363852"/>
        <n v="363853"/>
        <n v="363856"/>
        <n v="363860"/>
        <n v="363865"/>
        <n v="363866"/>
        <n v="363869"/>
        <n v="363874"/>
        <n v="363879"/>
        <n v="363880"/>
        <n v="363883"/>
        <n v="363884"/>
        <n v="363887"/>
        <n v="363889"/>
        <n v="363892"/>
        <n v="363897"/>
        <n v="363900"/>
        <n v="363904"/>
        <n v="363905"/>
        <n v="363906"/>
        <n v="363911"/>
        <n v="363915"/>
        <n v="363920"/>
        <n v="363924"/>
        <n v="363927"/>
        <n v="363932"/>
        <n v="363934"/>
        <n v="363937"/>
        <n v="363941"/>
        <n v="363942"/>
        <n v="363943"/>
        <n v="363947"/>
        <n v="363952"/>
        <n v="363953"/>
        <n v="363954"/>
        <n v="363956"/>
        <n v="363960"/>
        <n v="363962"/>
        <n v="363963"/>
        <n v="363964"/>
        <n v="363967"/>
        <n v="363970"/>
        <n v="363973"/>
        <n v="363976"/>
        <n v="363978"/>
        <n v="363983"/>
        <n v="363985"/>
        <n v="363988"/>
        <n v="363989"/>
        <n v="363993"/>
        <n v="363996"/>
        <n v="364000"/>
        <n v="364003"/>
        <n v="364004"/>
        <n v="364006"/>
        <n v="364010"/>
        <n v="364011"/>
        <n v="364015"/>
        <n v="364016"/>
        <n v="364018"/>
        <n v="364021"/>
        <n v="364024"/>
        <n v="364027"/>
        <n v="364029"/>
        <n v="364034"/>
        <n v="364035"/>
        <n v="364036"/>
        <n v="364038"/>
        <n v="364042"/>
        <n v="364046"/>
        <n v="364047"/>
        <n v="364049"/>
        <n v="364053"/>
        <n v="364057"/>
        <n v="364061"/>
        <n v="364062"/>
        <n v="364067"/>
        <n v="364070"/>
        <n v="364074"/>
        <n v="364079"/>
        <n v="364083"/>
        <n v="364084"/>
        <n v="364089"/>
        <n v="364090"/>
        <n v="364093"/>
        <n v="364097"/>
        <n v="364099"/>
        <n v="364102"/>
        <n v="364103"/>
        <n v="364107"/>
        <n v="364111"/>
        <n v="364112"/>
        <n v="364113"/>
        <n v="364115"/>
        <n v="364118"/>
        <n v="364122"/>
        <n v="364125"/>
        <n v="364128"/>
        <n v="364129"/>
        <n v="364130"/>
        <n v="364134"/>
        <n v="364137"/>
        <n v="364140"/>
        <n v="364142"/>
        <n v="364147"/>
        <n v="364150"/>
        <n v="364154"/>
        <n v="364156"/>
        <n v="364159"/>
        <n v="364163"/>
        <n v="364165"/>
        <n v="364169"/>
        <n v="364174"/>
        <n v="364176"/>
        <n v="364181"/>
        <n v="364183"/>
        <n v="364185"/>
        <n v="364190"/>
        <n v="364192"/>
        <n v="364197"/>
        <n v="364198"/>
        <n v="364203"/>
        <n v="364204"/>
        <n v="364207"/>
        <n v="364208"/>
        <n v="364211"/>
        <n v="364213"/>
        <n v="364215"/>
        <n v="364217"/>
        <n v="364218"/>
        <n v="364223"/>
        <n v="364226"/>
        <n v="364229"/>
        <n v="364234"/>
        <n v="364239"/>
        <n v="364242"/>
        <n v="364243"/>
        <n v="364248"/>
        <n v="364249"/>
        <n v="364253"/>
        <n v="364255"/>
        <n v="364258"/>
        <n v="364263"/>
        <n v="364266"/>
        <n v="364267"/>
        <n v="364270"/>
        <n v="364274"/>
        <n v="364276"/>
        <n v="364277"/>
        <n v="364279"/>
        <n v="364280"/>
        <n v="364281"/>
        <n v="364286"/>
        <n v="364291"/>
        <n v="364292"/>
        <n v="364296"/>
        <n v="364298"/>
        <n v="364299"/>
        <n v="364304"/>
        <n v="364307"/>
        <n v="364310"/>
        <n v="364314"/>
        <n v="364318"/>
        <n v="364319"/>
        <n v="364321"/>
        <n v="364326"/>
        <n v="364328"/>
        <n v="364333"/>
        <n v="364336"/>
        <n v="364341"/>
        <n v="364346"/>
        <n v="364347"/>
        <n v="364352"/>
        <n v="364357"/>
        <n v="364359"/>
        <n v="364364"/>
        <n v="364368"/>
        <n v="364372"/>
        <n v="364377"/>
        <n v="364381"/>
        <n v="364382"/>
        <n v="364387"/>
        <n v="364392"/>
        <n v="364395"/>
        <n v="364397"/>
        <n v="364402"/>
        <n v="364406"/>
        <n v="364409"/>
        <n v="364410"/>
        <n v="364413"/>
        <n v="364415"/>
        <n v="364417"/>
        <n v="364419"/>
        <n v="364423"/>
        <n v="364427"/>
        <n v="364428"/>
        <n v="364433"/>
        <n v="364437"/>
        <n v="364441"/>
        <n v="364444"/>
        <n v="364448"/>
        <n v="364450"/>
        <n v="364454"/>
        <n v="364459"/>
        <n v="364461"/>
        <n v="364463"/>
        <n v="364465"/>
        <n v="364468"/>
        <n v="364472"/>
        <n v="364477"/>
        <n v="364482"/>
        <n v="364484"/>
        <n v="364485"/>
        <n v="364488"/>
        <n v="364489"/>
        <n v="364491"/>
        <n v="364494"/>
        <n v="364495"/>
        <n v="364499"/>
        <n v="364501"/>
        <n v="364502"/>
        <n v="364507"/>
        <n v="364512"/>
        <n v="364513"/>
        <n v="364516"/>
        <n v="364521"/>
        <n v="364522"/>
        <n v="364525"/>
        <n v="364529"/>
        <n v="364534"/>
        <n v="364538"/>
        <n v="364539"/>
        <n v="364543"/>
        <n v="364544"/>
        <n v="364546"/>
        <n v="364549"/>
        <n v="364553"/>
        <n v="364558"/>
        <n v="364562"/>
        <n v="364566"/>
        <n v="364571"/>
        <n v="364572"/>
        <n v="364573"/>
        <n v="364578"/>
        <n v="364579"/>
        <n v="364580"/>
        <n v="364582"/>
        <n v="364587"/>
        <n v="364589"/>
        <n v="364592"/>
        <n v="364593"/>
        <n v="364595"/>
        <n v="364597"/>
        <n v="364601"/>
        <n v="364605"/>
        <n v="364606"/>
        <n v="364609"/>
        <n v="364612"/>
        <n v="364614"/>
        <n v="364618"/>
        <n v="364619"/>
        <n v="364622"/>
        <n v="364624"/>
        <n v="364626"/>
        <n v="364627"/>
        <n v="364632"/>
        <n v="364637"/>
        <n v="364638"/>
        <n v="364640"/>
        <n v="364644"/>
        <n v="364649"/>
        <n v="364651"/>
        <n v="364652"/>
        <n v="364656"/>
        <n v="364659"/>
        <n v="364664"/>
        <n v="364667"/>
        <n v="364669"/>
        <n v="364670"/>
        <n v="364675"/>
        <n v="364680"/>
        <n v="364681"/>
        <n v="364684"/>
        <n v="364689"/>
        <n v="364690"/>
        <n v="364693"/>
        <n v="364696"/>
        <n v="364697"/>
        <n v="364698"/>
        <n v="364702"/>
        <n v="364704"/>
        <n v="364709"/>
        <n v="364713"/>
        <n v="364714"/>
        <n v="364716"/>
        <n v="364718"/>
        <n v="364722"/>
        <n v="364723"/>
        <n v="364727"/>
        <n v="364730"/>
        <n v="364732"/>
        <n v="364734"/>
        <n v="364735"/>
        <n v="364736"/>
        <n v="364740"/>
        <n v="364743"/>
        <n v="364746"/>
        <n v="364749"/>
        <n v="364753"/>
        <n v="364758"/>
        <n v="364762"/>
        <n v="364764"/>
        <n v="364769"/>
        <n v="364770"/>
        <n v="364774"/>
        <n v="364775"/>
        <n v="364778"/>
        <n v="364783"/>
        <n v="364784"/>
        <n v="364789"/>
        <n v="364794"/>
        <n v="364796"/>
        <n v="364799"/>
        <n v="364802"/>
        <n v="364807"/>
        <n v="364810"/>
        <n v="364811"/>
        <n v="364815"/>
        <n v="364818"/>
        <n v="364822"/>
        <n v="364827"/>
        <n v="364830"/>
        <n v="364834"/>
        <n v="364836"/>
        <n v="364838"/>
        <n v="364843"/>
        <n v="364846"/>
        <n v="364848"/>
        <n v="364852"/>
        <n v="364857"/>
        <n v="364860"/>
        <n v="364862"/>
        <n v="364865"/>
        <n v="364866"/>
        <n v="364870"/>
        <n v="364871"/>
        <n v="364873"/>
        <n v="364878"/>
        <n v="364883"/>
        <n v="364885"/>
        <n v="364888"/>
        <n v="364892"/>
        <n v="364895"/>
        <n v="364900"/>
        <n v="364903"/>
        <n v="364907"/>
        <n v="364908"/>
        <n v="364909"/>
        <n v="364914"/>
        <n v="364918"/>
        <n v="364923"/>
        <n v="364927"/>
        <n v="364930"/>
        <n v="364934"/>
        <n v="364938"/>
        <n v="364942"/>
        <n v="364947"/>
        <n v="364948"/>
        <n v="364951"/>
        <n v="364956"/>
        <n v="364957"/>
        <n v="364962"/>
        <n v="364964"/>
        <n v="364965"/>
        <n v="364969"/>
        <n v="364973"/>
        <n v="364975"/>
        <n v="364976"/>
        <n v="364978"/>
        <n v="364980"/>
        <n v="364984"/>
        <n v="364988"/>
        <n v="364993"/>
        <n v="364998"/>
        <n v="365002"/>
        <n v="365004"/>
        <n v="365009"/>
        <n v="365012"/>
        <n v="365013"/>
        <n v="365016"/>
        <n v="365019"/>
        <n v="365024"/>
        <n v="365028"/>
        <n v="365031"/>
        <n v="365033"/>
        <n v="365036"/>
        <n v="365037"/>
        <n v="365038"/>
        <n v="365040"/>
        <n v="365043"/>
        <n v="365048"/>
        <n v="365049"/>
        <n v="365050"/>
        <n v="365055"/>
        <n v="365057"/>
        <n v="365060"/>
        <n v="365063"/>
        <n v="365066"/>
        <n v="365067"/>
        <n v="365069"/>
        <n v="365073"/>
        <n v="365075"/>
        <n v="365078"/>
        <n v="365081"/>
        <n v="365086"/>
        <n v="365088"/>
        <n v="365089"/>
        <n v="365092"/>
        <n v="365096"/>
        <n v="365098"/>
        <n v="365103"/>
        <n v="365108"/>
        <n v="365111"/>
        <n v="365115"/>
        <n v="365120"/>
        <n v="365124"/>
        <n v="365126"/>
        <n v="365127"/>
        <n v="365128"/>
        <n v="365133"/>
        <n v="365136"/>
        <n v="365141"/>
        <n v="365146"/>
        <n v="365147"/>
        <n v="365152"/>
        <n v="365154"/>
        <n v="365158"/>
        <n v="365160"/>
        <n v="365161"/>
        <n v="365166"/>
        <n v="365171"/>
        <n v="365176"/>
        <n v="365178"/>
        <n v="365179"/>
        <n v="365184"/>
        <n v="365185"/>
        <n v="365189"/>
        <n v="365193"/>
        <n v="365195"/>
        <n v="365196"/>
        <n v="365200"/>
        <n v="365203"/>
        <n v="365206"/>
        <n v="365211"/>
        <n v="365212"/>
        <n v="365214"/>
        <n v="365215"/>
        <n v="365218"/>
        <n v="365222"/>
        <n v="365226"/>
        <n v="365228"/>
        <n v="365231"/>
        <n v="365233"/>
        <n v="365238"/>
        <n v="365239"/>
        <n v="365242"/>
        <n v="365246"/>
        <n v="365247"/>
        <n v="365249"/>
        <n v="365254"/>
        <n v="365255"/>
        <n v="365260"/>
        <n v="365261"/>
        <n v="365265"/>
        <n v="365269"/>
        <n v="365271"/>
        <n v="365275"/>
        <n v="365277"/>
        <n v="365279"/>
        <n v="365283"/>
        <n v="365288"/>
        <n v="365289"/>
        <n v="365294"/>
        <n v="365297"/>
        <n v="365298"/>
        <n v="365299"/>
        <n v="365304"/>
        <n v="365308"/>
        <n v="365313"/>
        <n v="365318"/>
        <n v="365323"/>
        <n v="365326"/>
        <n v="365329"/>
        <n v="365331"/>
        <n v="365333"/>
        <n v="365335"/>
        <n v="365337"/>
        <n v="365340"/>
        <n v="365341"/>
        <n v="365345"/>
        <n v="365349"/>
        <n v="365354"/>
        <n v="365355"/>
        <n v="365358"/>
        <n v="365360"/>
        <n v="365363"/>
        <n v="365368"/>
        <n v="365370"/>
        <n v="365374"/>
        <n v="365379"/>
        <n v="365380"/>
        <n v="365383"/>
        <n v="365384"/>
        <n v="365387"/>
        <n v="365391"/>
        <n v="365393"/>
        <n v="365394"/>
        <n v="365397"/>
        <n v="365399"/>
        <n v="365401"/>
        <n v="365403"/>
        <n v="365408"/>
        <n v="365409"/>
        <n v="365413"/>
        <n v="365417"/>
        <n v="365421"/>
        <n v="365422"/>
        <n v="365427"/>
        <n v="365432"/>
        <n v="365433"/>
        <n v="365434"/>
        <n v="365438"/>
        <n v="365439"/>
        <n v="365444"/>
        <n v="365445"/>
        <n v="365449"/>
        <n v="365450"/>
        <n v="365452"/>
        <n v="365457"/>
        <n v="365459"/>
        <n v="365461"/>
        <n v="365466"/>
        <n v="365467"/>
        <n v="365471"/>
        <n v="365475"/>
        <n v="365476"/>
        <n v="365477"/>
        <n v="365480"/>
        <n v="365483"/>
        <n v="365488"/>
        <n v="365489"/>
        <n v="365491"/>
        <n v="365494"/>
        <n v="365498"/>
        <n v="365499"/>
        <n v="365501"/>
        <n v="365504"/>
        <n v="365508"/>
        <n v="365511"/>
        <n v="365512"/>
        <n v="365515"/>
        <n v="365518"/>
        <n v="365521"/>
        <n v="365526"/>
        <n v="365530"/>
        <n v="365531"/>
        <n v="365536"/>
        <n v="365539"/>
        <n v="365544"/>
        <n v="365545"/>
        <n v="365549"/>
        <n v="365550"/>
        <n v="365551"/>
        <n v="365553"/>
        <n v="365555"/>
        <n v="365558"/>
        <n v="365562"/>
        <n v="365563"/>
        <n v="365567"/>
        <n v="365570"/>
        <n v="365575"/>
        <n v="365578"/>
        <n v="365582"/>
        <n v="365587"/>
        <n v="365592"/>
        <n v="365594"/>
        <n v="365596"/>
        <n v="365597"/>
        <n v="365602"/>
        <n v="365607"/>
        <n v="365610"/>
        <n v="365612"/>
        <n v="365614"/>
        <n v="365617"/>
        <n v="365619"/>
        <n v="365623"/>
        <n v="365625"/>
        <n v="365627"/>
        <n v="365630"/>
        <n v="365635"/>
        <n v="365638"/>
        <n v="365642"/>
        <n v="365645"/>
        <n v="365649"/>
        <n v="365653"/>
        <n v="365655"/>
        <n v="365656"/>
        <n v="365657"/>
        <n v="365658"/>
        <n v="365659"/>
        <n v="365663"/>
        <n v="365668"/>
        <n v="365673"/>
        <n v="365675"/>
        <n v="365680"/>
        <n v="365683"/>
        <n v="365687"/>
        <n v="365692"/>
        <n v="365696"/>
        <n v="365701"/>
        <n v="365704"/>
        <n v="365707"/>
        <n v="365712"/>
        <n v="365715"/>
        <n v="365719"/>
        <n v="365722"/>
        <n v="365725"/>
        <n v="365728"/>
        <n v="365731"/>
        <n v="365736"/>
        <n v="365739"/>
        <n v="365742"/>
        <n v="365747"/>
        <n v="365751"/>
        <n v="365752"/>
        <n v="365755"/>
        <n v="365756"/>
        <n v="365761"/>
        <n v="365763"/>
        <n v="365766"/>
        <n v="365769"/>
        <n v="365771"/>
        <n v="365775"/>
        <n v="365776"/>
        <n v="365781"/>
        <n v="365785"/>
        <n v="365790"/>
        <n v="365795"/>
        <n v="365798"/>
        <n v="365801"/>
        <n v="365802"/>
        <n v="365806"/>
        <n v="365809"/>
        <n v="365813"/>
        <n v="365817"/>
        <n v="365819"/>
        <n v="365824"/>
        <n v="365829"/>
        <n v="365831"/>
        <n v="365834"/>
        <n v="365836"/>
        <n v="365838"/>
        <n v="365839"/>
        <n v="365841"/>
        <n v="365842"/>
        <n v="365845"/>
        <n v="365850"/>
        <n v="365852"/>
        <n v="365856"/>
        <n v="365857"/>
        <n v="365861"/>
        <n v="365865"/>
        <n v="365870"/>
        <n v="365874"/>
        <n v="365877"/>
        <n v="365881"/>
        <n v="365883"/>
        <n v="365887"/>
        <n v="365889"/>
        <n v="365892"/>
        <n v="365897"/>
        <n v="365899"/>
        <n v="365904"/>
        <n v="365907"/>
        <n v="365912"/>
        <n v="365916"/>
        <n v="365919"/>
        <n v="365921"/>
        <n v="365922"/>
        <n v="365923"/>
        <n v="365927"/>
        <n v="365931"/>
        <n v="365935"/>
        <n v="365939"/>
        <n v="365943"/>
        <n v="365947"/>
        <n v="365950"/>
        <n v="365955"/>
        <n v="365959"/>
        <n v="365964"/>
        <n v="365968"/>
        <n v="365972"/>
        <n v="365977"/>
        <n v="365979"/>
        <n v="365981"/>
        <n v="365984"/>
        <n v="365987"/>
        <n v="365992"/>
        <n v="365994"/>
        <n v="365999"/>
        <n v="366000"/>
        <n v="366001"/>
        <n v="366003"/>
        <n v="366008"/>
        <n v="366013"/>
        <n v="366014"/>
        <n v="366016"/>
        <n v="366020"/>
        <n v="366021"/>
        <n v="366026"/>
        <n v="366030"/>
        <n v="366035"/>
        <n v="366037"/>
        <n v="366042"/>
        <n v="366045"/>
        <n v="366047"/>
        <n v="366052"/>
        <n v="366056"/>
        <n v="366057"/>
        <n v="366058"/>
        <n v="366063"/>
        <n v="366068"/>
        <n v="366070"/>
        <n v="366075"/>
        <n v="366079"/>
        <n v="366083"/>
        <n v="366084"/>
        <n v="366089"/>
        <n v="366092"/>
        <n v="366094"/>
        <n v="366099"/>
        <n v="366102"/>
        <n v="366103"/>
        <n v="366105"/>
        <n v="366106"/>
        <n v="366107"/>
        <n v="366111"/>
        <n v="366114"/>
        <n v="366117"/>
        <n v="366121"/>
        <n v="366124"/>
        <n v="366126"/>
        <n v="366131"/>
        <n v="366133"/>
        <n v="366136"/>
        <n v="366141"/>
        <n v="366142"/>
        <n v="366143"/>
        <n v="366145"/>
        <n v="366147"/>
        <n v="366149"/>
        <n v="366150"/>
        <n v="366151"/>
        <n v="366155"/>
        <n v="366157"/>
        <n v="366162"/>
        <n v="366164"/>
        <n v="366166"/>
        <n v="366167"/>
        <n v="366170"/>
        <n v="366173"/>
        <n v="366176"/>
        <n v="366178"/>
        <n v="366181"/>
        <n v="366184"/>
        <n v="366186"/>
        <n v="366191"/>
        <n v="366193"/>
        <n v="366198"/>
        <n v="366199"/>
        <n v="366202"/>
        <n v="366203"/>
        <n v="366204"/>
        <n v="366208"/>
        <n v="366210"/>
        <n v="366215"/>
        <n v="366220"/>
        <n v="366222"/>
        <n v="366226"/>
        <n v="366227"/>
        <n v="366232"/>
        <n v="366233"/>
        <n v="366235"/>
        <n v="366236"/>
        <n v="366238"/>
        <n v="366239"/>
        <n v="366240"/>
        <n v="366242"/>
        <n v="366246"/>
        <n v="366247"/>
        <n v="366249"/>
        <n v="366253"/>
        <n v="366257"/>
        <n v="366262"/>
        <n v="366264"/>
        <n v="366269"/>
        <n v="366273"/>
        <n v="366276"/>
        <n v="366278"/>
        <n v="366279"/>
        <n v="366283"/>
        <n v="366285"/>
        <n v="366289"/>
        <n v="366293"/>
        <n v="366294"/>
        <n v="366295"/>
        <n v="366296"/>
        <n v="366299"/>
        <n v="366304"/>
        <n v="366305"/>
        <n v="366308"/>
        <n v="366311"/>
        <n v="366314"/>
        <n v="366316"/>
        <n v="366320"/>
        <n v="366321"/>
        <n v="366326"/>
        <n v="366327"/>
        <n v="366332"/>
        <n v="366333"/>
        <n v="366337"/>
        <n v="366339"/>
        <n v="366342"/>
        <n v="366345"/>
        <n v="366348"/>
        <n v="366351"/>
        <n v="366354"/>
        <n v="366358"/>
        <n v="366361"/>
        <n v="366365"/>
        <n v="366367"/>
        <n v="366369"/>
        <n v="366372"/>
        <n v="366375"/>
        <n v="366376"/>
        <n v="366378"/>
        <n v="366382"/>
        <n v="366387"/>
        <n v="366391"/>
        <n v="366395"/>
        <n v="366397"/>
        <n v="366398"/>
        <n v="366399"/>
        <n v="366404"/>
        <n v="366406"/>
        <n v="366409"/>
        <n v="366411"/>
        <n v="366413"/>
        <n v="366416"/>
        <n v="366418"/>
        <n v="366420"/>
        <n v="366423"/>
        <n v="366426"/>
        <n v="366428"/>
        <n v="366431"/>
        <n v="366432"/>
        <n v="366437"/>
        <n v="366440"/>
        <n v="366445"/>
        <n v="366448"/>
        <n v="366452"/>
        <n v="366456"/>
        <n v="366460"/>
        <n v="366463"/>
        <n v="366468"/>
        <n v="366471"/>
        <n v="366473"/>
        <n v="366475"/>
        <n v="366478"/>
        <n v="366480"/>
        <n v="366481"/>
        <n v="366483"/>
        <n v="366484"/>
        <n v="366486"/>
        <n v="366489"/>
        <n v="366493"/>
        <n v="366496"/>
        <n v="366500"/>
        <n v="366505"/>
        <n v="366509"/>
        <n v="366510"/>
        <n v="366515"/>
        <n v="366516"/>
        <n v="366519"/>
        <n v="366521"/>
        <n v="366522"/>
        <n v="366527"/>
        <n v="366528"/>
        <n v="366530"/>
        <n v="366534"/>
        <n v="366536"/>
        <n v="366538"/>
        <n v="366542"/>
        <n v="366546"/>
        <n v="366547"/>
        <n v="366548"/>
        <n v="366549"/>
        <n v="366553"/>
        <n v="366555"/>
        <n v="366558"/>
        <n v="366559"/>
        <n v="366560"/>
        <n v="366562"/>
        <n v="366564"/>
        <n v="366568"/>
        <n v="366570"/>
        <n v="366572"/>
        <n v="366573"/>
        <n v="366578"/>
        <n v="366582"/>
        <n v="366586"/>
        <n v="366590"/>
        <n v="366591"/>
        <n v="366593"/>
        <n v="366595"/>
        <n v="366600"/>
        <n v="366603"/>
        <n v="366607"/>
        <n v="366611"/>
        <n v="366615"/>
        <n v="366617"/>
        <n v="366618"/>
        <n v="366621"/>
        <n v="366624"/>
        <n v="366625"/>
        <n v="366629"/>
        <n v="366632"/>
        <n v="366635"/>
        <n v="366636"/>
        <n v="366639"/>
        <n v="366644"/>
        <n v="366646"/>
        <n v="366651"/>
        <n v="366654"/>
        <n v="366655"/>
        <n v="366658"/>
        <n v="366663"/>
        <n v="366665"/>
        <n v="366669"/>
        <n v="366670"/>
        <n v="366674"/>
        <n v="366678"/>
        <n v="366679"/>
        <n v="366683"/>
        <n v="366684"/>
        <n v="366686"/>
        <n v="366687"/>
        <n v="366689"/>
        <n v="366694"/>
        <n v="366697"/>
        <n v="366702"/>
        <n v="366706"/>
        <n v="366711"/>
        <n v="366713"/>
        <n v="366715"/>
        <n v="366719"/>
        <n v="366721"/>
        <n v="366726"/>
        <n v="366731"/>
        <n v="366732"/>
        <n v="366736"/>
        <n v="366740"/>
        <n v="366742"/>
        <n v="366743"/>
        <n v="366747"/>
        <n v="366752"/>
        <n v="366756"/>
        <n v="366759"/>
        <n v="366764"/>
        <n v="366766"/>
        <n v="366767"/>
        <n v="366769"/>
        <n v="366773"/>
        <n v="366776"/>
        <n v="366777"/>
        <n v="366778"/>
        <n v="366782"/>
        <n v="366785"/>
        <n v="366790"/>
        <n v="366794"/>
        <n v="366799"/>
        <n v="366800"/>
        <n v="366804"/>
        <n v="366809"/>
        <n v="366812"/>
        <n v="366813"/>
        <n v="366816"/>
        <n v="366819"/>
        <n v="366822"/>
        <n v="366824"/>
        <n v="366825"/>
        <n v="366827"/>
        <n v="366832"/>
        <n v="366836"/>
        <n v="366839"/>
        <n v="366840"/>
        <n v="366842"/>
        <n v="366845"/>
        <n v="366848"/>
        <n v="366849"/>
        <n v="366850"/>
        <n v="366852"/>
        <n v="366855"/>
        <n v="366858"/>
        <n v="366860"/>
        <n v="366863"/>
        <n v="366865"/>
        <n v="366867"/>
        <n v="366871"/>
        <n v="366872"/>
        <n v="366874"/>
        <n v="366876"/>
        <n v="366877"/>
        <n v="366881"/>
        <n v="366886"/>
        <n v="366891"/>
        <n v="366896"/>
        <n v="366898"/>
        <n v="366901"/>
        <n v="366905"/>
        <n v="366907"/>
        <n v="366909"/>
        <n v="366912"/>
        <n v="366914"/>
        <n v="366915"/>
        <n v="366916"/>
        <n v="366918"/>
        <n v="366921"/>
        <n v="366923"/>
        <n v="366927"/>
        <n v="366930"/>
        <n v="366931"/>
        <n v="366935"/>
        <n v="366940"/>
        <n v="366942"/>
        <n v="366944"/>
        <n v="366945"/>
        <n v="366949"/>
        <n v="366950"/>
        <n v="366953"/>
        <n v="366956"/>
        <n v="366958"/>
        <n v="366963"/>
        <n v="366967"/>
        <n v="366969"/>
        <n v="366974"/>
        <n v="366977"/>
        <n v="366979"/>
        <n v="366980"/>
        <n v="366981"/>
        <n v="366985"/>
        <n v="366989"/>
        <n v="366990"/>
        <n v="366993"/>
        <n v="366994"/>
        <n v="366997"/>
        <n v="367000"/>
        <n v="367005"/>
        <n v="367009"/>
        <n v="367010"/>
        <n v="367011"/>
        <n v="367016"/>
        <n v="367021"/>
        <n v="367023"/>
        <n v="367025"/>
        <n v="367027"/>
        <n v="367028"/>
        <n v="367031"/>
        <n v="367036"/>
        <n v="367041"/>
        <n v="367042"/>
        <n v="367046"/>
        <n v="367049"/>
        <n v="367052"/>
        <n v="367053"/>
        <n v="367056"/>
        <n v="367060"/>
        <n v="367063"/>
        <n v="367065"/>
        <n v="367066"/>
        <n v="367071"/>
        <n v="367072"/>
        <n v="367077"/>
        <n v="367082"/>
        <n v="367087"/>
        <n v="367092"/>
        <n v="367094"/>
        <n v="367097"/>
        <n v="367098"/>
        <n v="367101"/>
        <n v="367103"/>
        <n v="367105"/>
        <n v="367109"/>
        <n v="367110"/>
        <n v="367112"/>
        <n v="367116"/>
        <n v="367121"/>
        <n v="367126"/>
        <n v="367127"/>
        <n v="367132"/>
        <n v="367134"/>
        <n v="367135"/>
        <n v="367137"/>
        <n v="367140"/>
        <n v="367141"/>
        <n v="367142"/>
        <n v="367146"/>
        <n v="367149"/>
        <n v="367152"/>
        <n v="367153"/>
        <n v="367155"/>
        <n v="367158"/>
        <n v="367159"/>
        <n v="367160"/>
        <n v="367163"/>
        <n v="367164"/>
        <n v="367167"/>
        <n v="367168"/>
        <n v="367169"/>
        <n v="367170"/>
        <n v="367174"/>
        <n v="367178"/>
        <n v="367179"/>
        <n v="367184"/>
        <n v="367189"/>
        <n v="367194"/>
        <n v="367197"/>
        <n v="367199"/>
        <n v="367202"/>
        <n v="367205"/>
        <n v="367208"/>
        <n v="367210"/>
        <n v="367213"/>
        <n v="367214"/>
        <n v="367215"/>
        <n v="367217"/>
        <n v="367220"/>
        <n v="367224"/>
        <n v="367228"/>
        <n v="367230"/>
        <n v="367235"/>
        <n v="367240"/>
        <n v="367241"/>
        <n v="367243"/>
        <n v="367245"/>
        <n v="367249"/>
        <n v="367254"/>
        <n v="367256"/>
        <n v="367260"/>
        <n v="367263"/>
        <n v="367266"/>
        <n v="367270"/>
        <n v="367273"/>
        <n v="367276"/>
        <n v="367279"/>
        <n v="367282"/>
        <n v="367284"/>
        <n v="367289"/>
        <n v="367291"/>
        <n v="367292"/>
        <n v="367297"/>
        <n v="367299"/>
        <n v="367300"/>
        <n v="367304"/>
        <n v="367308"/>
        <n v="367312"/>
        <n v="367317"/>
        <n v="367320"/>
        <n v="367324"/>
        <n v="367325"/>
        <n v="367329"/>
        <n v="367331"/>
        <n v="367336"/>
        <n v="367339"/>
        <n v="367344"/>
        <n v="367345"/>
        <n v="367346"/>
        <n v="367349"/>
        <n v="367353"/>
        <n v="367358"/>
        <n v="367362"/>
        <n v="367366"/>
        <n v="367370"/>
        <n v="367371"/>
        <n v="367374"/>
        <n v="367377"/>
        <n v="367378"/>
        <n v="367381"/>
        <n v="367383"/>
        <n v="367384"/>
        <n v="367388"/>
        <n v="367393"/>
        <n v="367397"/>
        <n v="367398"/>
        <n v="367399"/>
        <n v="367402"/>
        <n v="367406"/>
        <n v="367410"/>
        <n v="367414"/>
        <n v="367415"/>
        <n v="367417"/>
        <n v="367419"/>
        <n v="367424"/>
        <n v="367426"/>
        <n v="367428"/>
        <n v="367431"/>
        <n v="367435"/>
        <n v="367440"/>
        <n v="367444"/>
        <n v="367448"/>
        <n v="367449"/>
        <n v="367450"/>
        <n v="367453"/>
        <n v="367458"/>
        <n v="367463"/>
        <n v="367466"/>
        <n v="367467"/>
        <n v="367468"/>
        <n v="367470"/>
        <n v="367475"/>
        <n v="367478"/>
        <n v="367479"/>
        <n v="367480"/>
        <n v="367482"/>
        <n v="367483"/>
        <n v="367486"/>
        <n v="367489"/>
        <n v="367491"/>
        <n v="367496"/>
        <n v="367497"/>
        <n v="367502"/>
        <n v="367504"/>
        <n v="367509"/>
        <n v="367513"/>
        <n v="367518"/>
        <n v="367520"/>
        <n v="367523"/>
        <n v="367527"/>
        <n v="367530"/>
        <n v="367534"/>
        <n v="367536"/>
        <n v="367541"/>
        <n v="367544"/>
        <n v="367549"/>
        <n v="367553"/>
        <n v="367556"/>
        <n v="367559"/>
        <n v="367560"/>
        <n v="367565"/>
        <n v="367569"/>
        <n v="367573"/>
        <n v="367576"/>
        <n v="367577"/>
        <n v="367581"/>
        <n v="367582"/>
        <n v="367583"/>
        <n v="367588"/>
        <n v="367593"/>
        <n v="367598"/>
        <n v="367602"/>
        <n v="367607"/>
        <n v="367609"/>
        <n v="367613"/>
        <n v="367617"/>
        <n v="367618"/>
        <n v="367621"/>
        <n v="367626"/>
        <n v="367627"/>
        <n v="367630"/>
        <n v="367633"/>
        <n v="367636"/>
        <n v="367638"/>
        <n v="367641"/>
        <n v="367645"/>
        <n v="367646"/>
        <n v="367649"/>
        <n v="367651"/>
        <n v="367653"/>
        <n v="367657"/>
        <n v="367661"/>
        <n v="367662"/>
        <n v="367666"/>
        <n v="367668"/>
        <n v="367672"/>
        <n v="367675"/>
        <n v="367676"/>
        <n v="367678"/>
        <n v="367683"/>
        <n v="367684"/>
        <n v="367687"/>
        <n v="367690"/>
        <n v="367691"/>
        <n v="367695"/>
        <n v="367698"/>
        <n v="367702"/>
        <n v="367703"/>
        <n v="367707"/>
        <n v="367708"/>
        <n v="367710"/>
        <n v="367714"/>
        <n v="367718"/>
        <n v="367720"/>
        <n v="367723"/>
        <n v="367724"/>
        <n v="367728"/>
        <n v="367729"/>
        <n v="367733"/>
        <n v="367738"/>
        <n v="367739"/>
        <n v="367740"/>
        <n v="367743"/>
        <n v="367747"/>
        <n v="367751"/>
        <n v="367752"/>
        <n v="367757"/>
        <n v="367761"/>
        <n v="367764"/>
        <n v="367767"/>
        <n v="367770"/>
        <n v="367772"/>
        <n v="367777"/>
        <n v="367779"/>
        <n v="367782"/>
        <n v="367786"/>
        <n v="367791"/>
        <n v="367793"/>
        <n v="367795"/>
        <n v="367799"/>
        <n v="367802"/>
        <n v="367804"/>
        <n v="367809"/>
        <n v="367812"/>
        <n v="367813"/>
        <n v="367818"/>
        <n v="367823"/>
        <n v="367827"/>
        <n v="367828"/>
        <n v="367829"/>
        <n v="367834"/>
        <n v="367836"/>
        <n v="367839"/>
        <n v="367844"/>
        <n v="367849"/>
        <n v="367852"/>
        <n v="367855"/>
        <n v="367856"/>
        <n v="367857"/>
        <n v="367859"/>
        <n v="367864"/>
        <n v="367869"/>
        <n v="367873"/>
        <n v="367878"/>
        <n v="367880"/>
        <n v="367885"/>
        <n v="367886"/>
        <n v="367891"/>
        <n v="367894"/>
        <n v="367895"/>
        <n v="367898"/>
        <n v="367900"/>
        <n v="367905"/>
        <n v="367910"/>
        <n v="367912"/>
        <n v="367914"/>
        <n v="367918"/>
        <n v="367919"/>
        <n v="367922"/>
        <n v="367926"/>
        <n v="367929"/>
        <n v="367932"/>
        <n v="367933"/>
        <n v="367934"/>
        <n v="367935"/>
        <n v="367936"/>
        <n v="367940"/>
        <n v="367944"/>
        <n v="367947"/>
        <n v="367948"/>
        <n v="367949"/>
        <n v="367950"/>
        <n v="367954"/>
        <n v="367955"/>
        <n v="367960"/>
        <n v="367963"/>
        <n v="367967"/>
        <n v="367971"/>
        <n v="367973"/>
        <n v="367975"/>
        <n v="367980"/>
        <n v="367985"/>
        <n v="367989"/>
        <n v="367994"/>
        <n v="367995"/>
        <n v="367999"/>
        <n v="368003"/>
        <n v="368007"/>
        <n v="368012"/>
        <n v="368017"/>
        <n v="368018"/>
        <n v="368022"/>
        <n v="368025"/>
        <n v="368028"/>
        <n v="368030"/>
        <n v="368035"/>
        <n v="368037"/>
        <n v="368038"/>
        <n v="368043"/>
        <n v="368047"/>
        <n v="368050"/>
        <n v="368052"/>
        <n v="368055"/>
        <n v="368059"/>
        <n v="368063"/>
        <n v="368064"/>
        <n v="368068"/>
        <n v="368070"/>
        <n v="368073"/>
        <n v="368077"/>
        <n v="368082"/>
        <n v="368086"/>
        <n v="368088"/>
        <n v="368091"/>
        <n v="368096"/>
        <n v="368099"/>
        <n v="368102"/>
        <n v="368107"/>
        <n v="368108"/>
        <n v="368113"/>
        <n v="368118"/>
        <n v="368123"/>
        <n v="368125"/>
        <n v="368128"/>
        <n v="368133"/>
        <n v="368135"/>
        <n v="368139"/>
        <n v="368143"/>
        <n v="368144"/>
        <n v="368149"/>
        <n v="368150"/>
        <n v="368153"/>
        <n v="368157"/>
        <n v="368160"/>
        <n v="368161"/>
        <n v="368162"/>
        <n v="368164"/>
        <n v="368167"/>
        <n v="368172"/>
        <n v="368175"/>
        <n v="368180"/>
        <n v="368181"/>
        <n v="368183"/>
        <n v="368184"/>
        <n v="368185"/>
        <n v="368187"/>
        <n v="368189"/>
        <n v="368193"/>
        <n v="368196"/>
        <n v="368198"/>
        <n v="368201"/>
        <n v="368204"/>
        <n v="368208"/>
        <n v="368211"/>
        <n v="368212"/>
        <n v="368216"/>
        <n v="368218"/>
        <n v="368221"/>
        <n v="368226"/>
        <n v="368230"/>
        <n v="368231"/>
        <n v="368233"/>
        <n v="368235"/>
        <n v="368236"/>
        <n v="368239"/>
        <n v="368242"/>
        <n v="368247"/>
        <n v="368252"/>
        <n v="368256"/>
        <n v="368258"/>
        <n v="368260"/>
        <n v="368263"/>
        <n v="368266"/>
        <n v="368267"/>
        <n v="368271"/>
        <n v="368276"/>
        <n v="368277"/>
        <n v="368280"/>
        <n v="368281"/>
        <n v="368283"/>
        <n v="368288"/>
        <n v="368289"/>
        <n v="368291"/>
        <n v="368293"/>
        <n v="368294"/>
        <n v="368295"/>
        <n v="368300"/>
        <n v="368302"/>
        <n v="368305"/>
        <n v="368307"/>
        <n v="368310"/>
        <n v="368312"/>
        <n v="368315"/>
        <n v="368320"/>
        <n v="368322"/>
        <n v="368324"/>
        <n v="368325"/>
        <n v="368329"/>
        <n v="368333"/>
        <n v="368334"/>
        <n v="368337"/>
        <n v="368340"/>
        <n v="368344"/>
        <n v="368347"/>
        <n v="368352"/>
        <n v="368355"/>
        <n v="368357"/>
        <n v="368359"/>
        <n v="368363"/>
        <n v="368365"/>
        <n v="368368"/>
        <n v="368369"/>
        <n v="368371"/>
        <n v="368374"/>
        <n v="368379"/>
        <n v="368383"/>
        <n v="368384"/>
        <n v="368386"/>
        <n v="368389"/>
        <n v="368390"/>
        <n v="368393"/>
        <n v="368398"/>
        <n v="368403"/>
        <n v="368405"/>
        <n v="368407"/>
        <n v="368410"/>
        <n v="368412"/>
        <n v="368415"/>
        <n v="368418"/>
        <n v="368423"/>
        <n v="368425"/>
        <n v="368428"/>
        <n v="368429"/>
        <n v="368434"/>
        <n v="368435"/>
        <n v="368440"/>
        <n v="368441"/>
        <n v="368444"/>
        <n v="368445"/>
        <n v="368450"/>
        <n v="368455"/>
        <n v="368458"/>
        <n v="368459"/>
        <n v="368460"/>
        <n v="368462"/>
        <n v="368466"/>
        <n v="368468"/>
        <n v="368471"/>
        <n v="368473"/>
        <n v="368476"/>
        <n v="368480"/>
        <n v="368482"/>
        <n v="368485"/>
        <n v="368486"/>
        <n v="368487"/>
        <n v="368490"/>
        <n v="368495"/>
        <n v="368498"/>
        <n v="368500"/>
        <n v="368505"/>
        <n v="368509"/>
        <n v="368513"/>
        <n v="368515"/>
        <n v="368517"/>
        <n v="368520"/>
        <n v="368522"/>
        <n v="368523"/>
        <n v="368528"/>
        <n v="368530"/>
        <n v="368532"/>
        <n v="368534"/>
        <n v="368538"/>
        <n v="368542"/>
        <n v="368545"/>
        <n v="368550"/>
        <n v="368553"/>
        <n v="368555"/>
        <n v="368559"/>
        <n v="368561"/>
        <n v="368563"/>
        <n v="368568"/>
        <n v="368570"/>
        <n v="368572"/>
        <n v="368573"/>
        <n v="368578"/>
        <n v="368580"/>
        <n v="368583"/>
        <n v="368585"/>
        <n v="368587"/>
        <n v="368589"/>
        <n v="368593"/>
        <n v="368595"/>
        <n v="368598"/>
        <n v="368599"/>
        <n v="368602"/>
        <n v="368603"/>
        <n v="368606"/>
        <n v="368608"/>
        <n v="368610"/>
        <n v="368611"/>
        <n v="368612"/>
        <n v="368615"/>
        <n v="368616"/>
        <n v="368620"/>
        <n v="368623"/>
        <n v="368625"/>
        <n v="368626"/>
        <n v="368630"/>
        <n v="368635"/>
        <n v="368638"/>
        <n v="368640"/>
        <n v="368643"/>
        <n v="368648"/>
        <n v="368653"/>
        <n v="368656"/>
        <n v="368657"/>
        <n v="368660"/>
        <n v="368665"/>
        <n v="368667"/>
        <n v="368669"/>
        <n v="368672"/>
        <n v="368676"/>
        <n v="368680"/>
        <n v="368684"/>
        <n v="368686"/>
        <n v="368687"/>
        <n v="368689"/>
        <n v="368691"/>
        <n v="368696"/>
        <n v="368701"/>
        <n v="368702"/>
        <n v="368703"/>
        <n v="368708"/>
        <n v="368710"/>
        <n v="368711"/>
        <n v="368714"/>
        <n v="368716"/>
        <n v="368717"/>
        <n v="368721"/>
        <n v="368722"/>
        <n v="368725"/>
        <n v="368727"/>
        <n v="368731"/>
        <n v="368732"/>
        <n v="368737"/>
        <n v="368739"/>
        <n v="368742"/>
        <n v="368747"/>
        <n v="368752"/>
        <n v="368757"/>
        <n v="368761"/>
        <n v="368765"/>
        <n v="368770"/>
        <n v="368771"/>
        <n v="368776"/>
        <n v="368779"/>
        <n v="368784"/>
        <n v="368787"/>
        <n v="368791"/>
        <n v="368794"/>
        <n v="368795"/>
        <n v="368798"/>
        <n v="368800"/>
        <n v="368803"/>
        <n v="368807"/>
        <n v="368809"/>
        <n v="368812"/>
        <n v="368814"/>
        <n v="368817"/>
        <n v="368818"/>
        <n v="368823"/>
        <n v="368828"/>
        <n v="368831"/>
        <n v="368834"/>
        <n v="368838"/>
        <n v="368841"/>
        <n v="368846"/>
        <n v="368849"/>
        <n v="368850"/>
        <n v="368855"/>
        <n v="368859"/>
        <n v="368863"/>
        <n v="368867"/>
        <n v="368872"/>
        <n v="368877"/>
        <n v="368880"/>
        <n v="368884"/>
        <n v="368888"/>
        <n v="368889"/>
        <n v="368894"/>
        <n v="368895"/>
        <n v="368900"/>
        <n v="368903"/>
        <n v="368905"/>
        <n v="368906"/>
        <n v="368908"/>
        <n v="368912"/>
        <n v="368916"/>
        <n v="368920"/>
        <n v="368925"/>
        <n v="368927"/>
        <n v="368932"/>
        <n v="368933"/>
        <n v="368936"/>
        <n v="368939"/>
        <n v="368940"/>
        <n v="368943"/>
        <n v="368948"/>
        <n v="368950"/>
        <n v="368955"/>
        <n v="368959"/>
        <n v="368960"/>
        <n v="368961"/>
        <n v="368966"/>
        <n v="368968"/>
        <n v="368971"/>
        <n v="368972"/>
        <n v="368974"/>
        <n v="368979"/>
        <n v="368982"/>
        <n v="368987"/>
        <n v="368989"/>
        <n v="368990"/>
        <n v="368994"/>
        <n v="368996"/>
        <n v="369000"/>
        <n v="369001"/>
        <n v="369005"/>
        <n v="369008"/>
        <n v="369010"/>
        <n v="369014"/>
        <n v="369016"/>
        <n v="369017"/>
        <n v="369020"/>
        <n v="369022"/>
        <n v="369024"/>
        <n v="369026"/>
        <n v="369029"/>
        <n v="369034"/>
        <n v="369039"/>
        <n v="369041"/>
        <n v="369042"/>
        <n v="369047"/>
        <n v="369048"/>
        <n v="369052"/>
        <n v="369053"/>
        <n v="369055"/>
        <n v="369059"/>
        <n v="369060"/>
        <n v="369063"/>
        <n v="369064"/>
        <n v="369065"/>
        <n v="369069"/>
        <n v="369071"/>
        <n v="369075"/>
        <n v="369077"/>
        <n v="369081"/>
        <n v="369086"/>
        <n v="369091"/>
        <n v="369095"/>
        <n v="369098"/>
        <n v="369103"/>
        <n v="369105"/>
        <n v="369106"/>
        <n v="369108"/>
        <n v="369112"/>
        <n v="369116"/>
        <n v="369117"/>
        <n v="369121"/>
        <n v="369125"/>
        <n v="369126"/>
        <n v="369127"/>
        <n v="369129"/>
        <n v="369133"/>
        <n v="369136"/>
        <n v="369141"/>
        <n v="369143"/>
        <n v="369147"/>
        <n v="369150"/>
        <n v="369151"/>
        <n v="369154"/>
        <n v="369155"/>
        <n v="369157"/>
        <n v="369158"/>
        <n v="369161"/>
        <n v="369166"/>
        <n v="369170"/>
        <n v="369171"/>
        <n v="369173"/>
        <n v="369177"/>
        <n v="369178"/>
        <n v="369181"/>
        <n v="369183"/>
        <n v="369185"/>
        <n v="369190"/>
        <n v="369192"/>
        <n v="369195"/>
        <n v="369197"/>
        <n v="369199"/>
        <n v="369203"/>
        <n v="369204"/>
        <n v="369205"/>
        <n v="369209"/>
        <n v="369213"/>
        <n v="369214"/>
        <n v="369217"/>
        <n v="369218"/>
        <n v="369222"/>
        <n v="369223"/>
        <n v="369227"/>
        <n v="369230"/>
        <n v="369233"/>
        <n v="369237"/>
        <n v="369238"/>
        <n v="369241"/>
        <n v="369245"/>
        <n v="369247"/>
        <n v="369248"/>
        <n v="369253"/>
        <n v="369257"/>
        <n v="369259"/>
        <n v="369263"/>
        <n v="369266"/>
        <n v="369269"/>
        <n v="369273"/>
        <n v="369277"/>
        <n v="369281"/>
        <n v="369282"/>
        <n v="369287"/>
        <n v="369290"/>
        <n v="369293"/>
        <n v="369298"/>
        <n v="369302"/>
        <n v="369305"/>
        <n v="369307"/>
        <n v="369312"/>
        <n v="369313"/>
        <n v="369315"/>
        <n v="369317"/>
        <n v="369322"/>
        <n v="369323"/>
        <n v="369328"/>
        <n v="369331"/>
        <n v="369335"/>
        <n v="369337"/>
        <n v="369342"/>
        <n v="369345"/>
        <n v="369346"/>
        <n v="369349"/>
        <n v="369350"/>
        <n v="369352"/>
        <n v="369353"/>
        <n v="369354"/>
        <n v="369358"/>
        <n v="369359"/>
        <n v="369360"/>
        <n v="369361"/>
        <n v="369365"/>
        <n v="369370"/>
        <n v="369371"/>
        <n v="369374"/>
        <n v="369377"/>
        <n v="369382"/>
        <n v="369387"/>
        <n v="369391"/>
        <n v="369394"/>
        <n v="369396"/>
        <n v="369401"/>
        <n v="369405"/>
        <n v="369408"/>
        <n v="369411"/>
        <n v="369412"/>
        <n v="369416"/>
        <n v="369419"/>
        <n v="369423"/>
        <n v="369425"/>
        <n v="369428"/>
        <n v="369432"/>
        <n v="369434"/>
        <n v="369437"/>
        <n v="369440"/>
        <n v="369442"/>
        <n v="369444"/>
        <n v="369445"/>
        <n v="369450"/>
        <n v="369453"/>
        <n v="369456"/>
        <n v="369460"/>
        <n v="369464"/>
        <n v="369468"/>
        <n v="369470"/>
        <n v="369471"/>
        <n v="369476"/>
        <n v="369478"/>
        <n v="369483"/>
        <n v="369487"/>
        <n v="369488"/>
        <n v="369492"/>
        <n v="369496"/>
        <n v="369500"/>
        <n v="369505"/>
        <n v="369506"/>
        <n v="369510"/>
        <n v="369515"/>
        <n v="369520"/>
        <n v="369525"/>
        <n v="369530"/>
        <n v="369534"/>
        <n v="369535"/>
        <n v="369537"/>
        <n v="369538"/>
        <n v="369540"/>
        <n v="369544"/>
        <n v="369549"/>
        <n v="369554"/>
        <n v="369559"/>
        <n v="369562"/>
        <n v="369567"/>
        <n v="369568"/>
        <n v="369573"/>
        <n v="369577"/>
        <n v="369580"/>
        <n v="369583"/>
        <n v="369587"/>
        <n v="369589"/>
        <n v="369590"/>
        <n v="369591"/>
        <n v="369592"/>
        <n v="369594"/>
        <n v="369596"/>
        <n v="369597"/>
        <n v="369602"/>
        <n v="369607"/>
        <n v="369609"/>
        <n v="369611"/>
        <n v="369616"/>
        <n v="369620"/>
        <n v="369623"/>
        <n v="369626"/>
        <n v="369627"/>
        <n v="369630"/>
        <n v="369635"/>
        <n v="369636"/>
        <n v="369639"/>
        <n v="369642"/>
        <n v="369643"/>
        <n v="369644"/>
        <n v="369648"/>
        <n v="369651"/>
        <n v="369653"/>
        <n v="369657"/>
        <n v="369661"/>
        <n v="369664"/>
        <n v="369666"/>
        <n v="369671"/>
        <n v="369674"/>
        <n v="369679"/>
        <n v="369680"/>
        <n v="369685"/>
        <n v="369686"/>
        <n v="369691"/>
        <n v="369695"/>
        <n v="369699"/>
        <n v="369700"/>
        <n v="369701"/>
        <n v="369703"/>
        <n v="369705"/>
        <n v="369707"/>
        <n v="369710"/>
        <n v="369714"/>
        <n v="369716"/>
        <n v="369720"/>
        <n v="369724"/>
        <n v="369726"/>
        <n v="369729"/>
        <n v="369730"/>
        <n v="369735"/>
        <n v="369736"/>
        <n v="369740"/>
        <n v="369741"/>
        <n v="369744"/>
        <n v="369746"/>
        <n v="369748"/>
        <n v="369749"/>
        <n v="369751"/>
        <n v="369756"/>
        <n v="369757"/>
        <n v="369759"/>
        <n v="369763"/>
        <n v="369765"/>
        <n v="369770"/>
        <n v="369773"/>
        <n v="369778"/>
        <n v="369783"/>
        <n v="369788"/>
        <n v="369791"/>
        <n v="369796"/>
        <n v="369797"/>
        <n v="369799"/>
        <n v="369804"/>
        <n v="369807"/>
        <n v="369812"/>
        <n v="369816"/>
        <n v="369821"/>
        <n v="369822"/>
        <n v="369825"/>
        <n v="369826"/>
        <n v="369828"/>
        <n v="369833"/>
        <n v="369837"/>
        <n v="369839"/>
        <n v="369842"/>
        <n v="369847"/>
        <n v="369851"/>
        <n v="369855"/>
        <n v="369860"/>
        <n v="369861"/>
        <n v="369864"/>
        <n v="369865"/>
        <n v="369866"/>
        <n v="369870"/>
        <n v="369872"/>
        <n v="369877"/>
        <n v="369878"/>
        <n v="369880"/>
        <n v="369885"/>
        <n v="369888"/>
        <n v="369889"/>
        <n v="369890"/>
        <n v="369892"/>
        <n v="369897"/>
        <n v="369901"/>
        <n v="369902"/>
        <n v="369905"/>
        <n v="369906"/>
        <n v="369908"/>
        <n v="369911"/>
        <n v="369912"/>
        <n v="369915"/>
        <n v="369918"/>
        <n v="369923"/>
        <n v="369927"/>
        <n v="369932"/>
        <n v="369937"/>
        <n v="369942"/>
        <n v="369943"/>
        <n v="369947"/>
        <n v="369948"/>
        <n v="369950"/>
        <n v="369953"/>
        <n v="369956"/>
        <n v="369960"/>
        <n v="369962"/>
        <n v="369964"/>
        <n v="369969"/>
        <n v="369970"/>
        <n v="369972"/>
        <n v="369975"/>
        <n v="369977"/>
        <n v="369981"/>
        <n v="369986"/>
        <n v="369987"/>
        <n v="369990"/>
        <n v="369991"/>
        <n v="369995"/>
        <n v="369996"/>
        <n v="370001"/>
        <n v="370003"/>
        <n v="370006"/>
        <n v="370011"/>
        <n v="370013"/>
        <n v="370014"/>
        <n v="370018"/>
        <n v="370019"/>
        <n v="370021"/>
        <n v="370023"/>
        <n v="370027"/>
        <n v="370031"/>
        <n v="370036"/>
        <n v="370040"/>
        <n v="370041"/>
        <n v="370046"/>
        <n v="370050"/>
        <n v="370051"/>
        <n v="370053"/>
        <n v="370055"/>
        <n v="370057"/>
        <n v="370060"/>
        <n v="370062"/>
        <n v="370065"/>
        <n v="370067"/>
        <n v="370070"/>
        <n v="370075"/>
        <n v="370077"/>
        <n v="370080"/>
        <n v="370084"/>
        <n v="370088"/>
        <n v="370090"/>
        <n v="370094"/>
        <n v="370098"/>
        <n v="370099"/>
        <n v="370102"/>
        <n v="370107"/>
        <n v="370110"/>
        <n v="370115"/>
        <n v="370117"/>
        <n v="370118"/>
        <n v="370120"/>
        <n v="370125"/>
        <n v="370128"/>
        <n v="370130"/>
        <n v="370133"/>
        <n v="370135"/>
        <n v="370137"/>
        <n v="370142"/>
        <n v="370147"/>
        <n v="370149"/>
        <n v="370152"/>
        <n v="370155"/>
        <n v="370160"/>
        <n v="370164"/>
        <n v="370168"/>
        <n v="370173"/>
        <n v="370178"/>
        <n v="370182"/>
        <n v="370185"/>
        <n v="370186"/>
        <n v="370188"/>
        <n v="370191"/>
        <n v="370196"/>
        <n v="370201"/>
        <n v="370202"/>
        <n v="370207"/>
        <n v="370212"/>
        <n v="370213"/>
        <n v="370218"/>
        <n v="370221"/>
        <n v="370224"/>
        <n v="370225"/>
        <n v="370226"/>
        <n v="370227"/>
        <n v="370230"/>
        <n v="370235"/>
        <n v="370239"/>
        <n v="370240"/>
        <n v="370242"/>
        <n v="370247"/>
        <n v="370249"/>
        <n v="370253"/>
        <n v="370256"/>
        <n v="370261"/>
        <n v="370265"/>
        <n v="370269"/>
        <n v="370272"/>
        <n v="370277"/>
        <n v="370278"/>
        <n v="370282"/>
        <n v="370285"/>
        <n v="370288"/>
        <n v="370293"/>
        <n v="370297"/>
        <n v="370300"/>
        <n v="370302"/>
        <n v="370305"/>
        <n v="370306"/>
        <n v="370308"/>
        <n v="370309"/>
        <n v="370313"/>
        <n v="370315"/>
        <n v="370319"/>
        <n v="370322"/>
        <n v="370327"/>
        <n v="370329"/>
        <n v="370331"/>
        <n v="370333"/>
        <n v="370336"/>
        <n v="370337"/>
        <n v="370340"/>
        <n v="370343"/>
        <n v="370348"/>
        <n v="370350"/>
        <n v="370351"/>
        <n v="370355"/>
        <n v="370360"/>
        <n v="370363"/>
        <n v="370364"/>
        <n v="370365"/>
        <n v="370368"/>
        <n v="370370"/>
        <n v="370372"/>
        <n v="370375"/>
        <n v="370378"/>
        <n v="370379"/>
        <n v="370382"/>
        <n v="370383"/>
        <n v="370384"/>
        <n v="370389"/>
        <n v="370391"/>
        <n v="370396"/>
        <n v="370399"/>
        <n v="370403"/>
        <n v="370408"/>
        <n v="370412"/>
        <n v="370414"/>
        <n v="370418"/>
        <n v="370419"/>
        <n v="370420"/>
        <n v="370424"/>
        <n v="370426"/>
        <n v="370429"/>
        <n v="370434"/>
        <n v="370436"/>
        <n v="370441"/>
        <n v="370445"/>
        <n v="370450"/>
        <n v="370452"/>
        <n v="370455"/>
        <n v="370459"/>
        <n v="370462"/>
        <n v="370464"/>
        <n v="370465"/>
        <n v="370467"/>
        <n v="370469"/>
        <n v="370471"/>
        <n v="370474"/>
        <n v="370478"/>
        <n v="370482"/>
        <n v="370483"/>
        <n v="370486"/>
        <n v="370488"/>
        <n v="370492"/>
        <n v="370493"/>
        <n v="370497"/>
        <n v="370498"/>
        <n v="370503"/>
        <n v="370507"/>
        <n v="370512"/>
        <n v="370513"/>
        <n v="370516"/>
        <n v="370520"/>
        <n v="370525"/>
        <n v="370530"/>
        <n v="370534"/>
        <n v="370537"/>
        <n v="370542"/>
        <n v="370546"/>
        <n v="370550"/>
        <n v="370555"/>
        <n v="370558"/>
        <n v="370562"/>
        <n v="370564"/>
        <n v="370566"/>
        <n v="370568"/>
        <n v="370572"/>
        <n v="370573"/>
        <n v="370575"/>
        <n v="370580"/>
        <n v="370582"/>
        <n v="370584"/>
        <n v="370587"/>
        <n v="370591"/>
        <n v="370593"/>
        <n v="370597"/>
        <n v="370600"/>
        <n v="370603"/>
        <n v="370607"/>
        <n v="370611"/>
        <n v="370612"/>
        <n v="370615"/>
        <n v="370618"/>
        <n v="370621"/>
        <n v="370625"/>
        <n v="370627"/>
        <n v="370629"/>
        <n v="370630"/>
        <n v="370634"/>
        <n v="370635"/>
        <n v="370640"/>
        <n v="370642"/>
        <n v="370644"/>
        <n v="370647"/>
        <n v="370651"/>
        <n v="370655"/>
        <n v="370659"/>
        <n v="370664"/>
        <n v="370665"/>
        <n v="370666"/>
        <n v="370671"/>
        <n v="370673"/>
        <n v="370674"/>
        <n v="370679"/>
        <n v="370684"/>
        <n v="370689"/>
        <n v="370692"/>
        <n v="370695"/>
        <n v="370698"/>
        <n v="370703"/>
        <n v="370707"/>
        <n v="370711"/>
        <n v="370713"/>
        <n v="370717"/>
        <n v="370721"/>
        <n v="370723"/>
        <n v="370727"/>
        <n v="370728"/>
        <n v="370730"/>
        <n v="370734"/>
        <n v="370738"/>
        <n v="370740"/>
        <n v="370742"/>
        <n v="370743"/>
        <n v="370746"/>
        <n v="370747"/>
        <n v="370751"/>
        <n v="370752"/>
        <n v="370753"/>
        <n v="370756"/>
        <n v="370761"/>
        <n v="370763"/>
        <n v="370767"/>
        <n v="370771"/>
        <n v="370774"/>
        <n v="370778"/>
        <n v="370783"/>
        <n v="370785"/>
        <n v="370789"/>
        <n v="370790"/>
        <n v="370795"/>
        <n v="370796"/>
        <n v="370797"/>
        <n v="370800"/>
        <n v="370803"/>
        <n v="370808"/>
        <n v="370809"/>
        <n v="370813"/>
        <n v="370816"/>
        <n v="370818"/>
        <n v="370820"/>
        <n v="370825"/>
        <n v="370829"/>
        <n v="370833"/>
        <n v="370838"/>
        <n v="370839"/>
        <n v="370841"/>
        <n v="370844"/>
        <n v="370848"/>
        <n v="370853"/>
        <n v="370858"/>
        <n v="370859"/>
        <n v="370860"/>
        <n v="370865"/>
        <n v="370869"/>
        <n v="370873"/>
        <n v="370874"/>
        <n v="370879"/>
        <n v="370880"/>
        <n v="370884"/>
        <n v="370886"/>
        <n v="370888"/>
        <n v="370891"/>
        <n v="370894"/>
        <n v="370898"/>
        <n v="370899"/>
        <n v="370903"/>
        <n v="370904"/>
        <n v="370905"/>
        <n v="370907"/>
        <n v="370912"/>
        <n v="370914"/>
        <n v="370915"/>
        <n v="370918"/>
        <n v="370923"/>
        <n v="370926"/>
        <n v="370929"/>
        <n v="370931"/>
        <n v="370932"/>
        <n v="370936"/>
        <n v="370938"/>
        <n v="370941"/>
        <n v="370944"/>
        <n v="370948"/>
        <n v="370949"/>
        <n v="370952"/>
        <n v="370955"/>
        <n v="370957"/>
        <n v="370958"/>
        <n v="370962"/>
        <n v="370967"/>
        <n v="370968"/>
        <n v="370971"/>
        <n v="370975"/>
        <n v="370979"/>
        <n v="370982"/>
        <n v="370983"/>
        <n v="370988"/>
        <n v="370990"/>
        <n v="370995"/>
        <n v="370996"/>
        <n v="370998"/>
        <n v="370999"/>
        <n v="371003"/>
        <n v="371008"/>
        <n v="371012"/>
        <n v="371013"/>
        <n v="371017"/>
        <n v="371018"/>
        <n v="371021"/>
        <n v="371023"/>
        <n v="371027"/>
        <n v="371028"/>
        <n v="371031"/>
        <n v="371035"/>
        <n v="371037"/>
        <n v="371038"/>
        <n v="371041"/>
        <n v="371042"/>
        <n v="371047"/>
        <n v="371048"/>
        <n v="371050"/>
        <n v="371052"/>
        <n v="371054"/>
        <n v="371056"/>
        <n v="371060"/>
        <n v="371065"/>
        <n v="371067"/>
        <n v="371071"/>
        <n v="371074"/>
        <n v="371079"/>
        <n v="371083"/>
        <n v="371084"/>
        <n v="371089"/>
        <n v="371093"/>
        <n v="371098"/>
        <n v="371099"/>
        <n v="371104"/>
        <n v="371105"/>
        <n v="371109"/>
        <n v="371112"/>
        <n v="371117"/>
        <n v="371121"/>
        <n v="371123"/>
        <n v="371124"/>
        <n v="371125"/>
        <n v="371126"/>
        <n v="371127"/>
        <n v="371128"/>
        <n v="371130"/>
        <n v="371132"/>
        <n v="371137"/>
        <n v="371142"/>
        <n v="371143"/>
        <n v="371145"/>
        <n v="371147"/>
        <n v="371149"/>
        <n v="371154"/>
        <n v="371159"/>
        <n v="371160"/>
        <n v="371164"/>
        <n v="371166"/>
        <n v="371168"/>
        <n v="371172"/>
        <n v="371175"/>
        <n v="371176"/>
        <n v="371181"/>
        <n v="371184"/>
        <n v="371185"/>
        <n v="371186"/>
        <n v="371188"/>
        <n v="371191"/>
        <n v="371194"/>
        <n v="371197"/>
        <n v="371202"/>
        <n v="371206"/>
        <n v="371207"/>
        <n v="371210"/>
        <n v="371214"/>
        <n v="371219"/>
        <n v="371222"/>
        <n v="371224"/>
        <n v="371229"/>
        <n v="371234"/>
        <n v="371235"/>
        <n v="371240"/>
        <n v="371242"/>
        <n v="371247"/>
        <n v="371248"/>
        <n v="371251"/>
        <n v="371255"/>
        <n v="371257"/>
        <n v="371260"/>
        <n v="371265"/>
        <n v="371268"/>
        <n v="371270"/>
        <n v="371275"/>
        <n v="371279"/>
        <n v="371284"/>
        <n v="371286"/>
        <n v="371287"/>
        <n v="371289"/>
        <n v="371290"/>
        <n v="371294"/>
        <n v="371298"/>
        <n v="371302"/>
        <n v="371307"/>
        <n v="371311"/>
        <n v="371312"/>
        <n v="371314"/>
        <n v="371319"/>
        <n v="371320"/>
        <n v="371324"/>
        <n v="371328"/>
        <n v="371329"/>
        <n v="371330"/>
        <n v="371331"/>
        <n v="371336"/>
        <n v="371339"/>
        <n v="371344"/>
        <n v="371348"/>
        <n v="371349"/>
        <n v="371350"/>
        <n v="371354"/>
        <n v="371358"/>
        <n v="371363"/>
        <n v="371365"/>
        <n v="371370"/>
        <n v="371372"/>
        <n v="371376"/>
        <n v="371380"/>
        <n v="371381"/>
        <n v="371383"/>
        <n v="371386"/>
        <n v="371387"/>
        <n v="371392"/>
        <n v="371396"/>
        <n v="371397"/>
        <n v="371400"/>
        <n v="371402"/>
        <n v="371405"/>
        <n v="371408"/>
        <n v="371412"/>
        <n v="371415"/>
        <n v="371416"/>
        <n v="371420"/>
        <n v="371425"/>
        <n v="371426"/>
        <n v="371431"/>
        <n v="371432"/>
        <n v="371435"/>
        <n v="371440"/>
        <n v="371443"/>
        <n v="371444"/>
        <n v="371449"/>
        <n v="371450"/>
        <n v="371451"/>
        <n v="371453"/>
        <n v="371456"/>
        <n v="371460"/>
        <n v="371464"/>
        <n v="371469"/>
        <n v="371474"/>
        <n v="371479"/>
        <n v="371480"/>
        <n v="371482"/>
        <n v="371487"/>
        <n v="371492"/>
        <n v="371493"/>
        <n v="371498"/>
        <n v="371501"/>
        <n v="371506"/>
        <n v="371508"/>
        <n v="371512"/>
        <n v="371514"/>
        <n v="371516"/>
        <n v="371518"/>
        <n v="371520"/>
        <n v="371521"/>
        <n v="371524"/>
        <n v="371528"/>
        <n v="371532"/>
        <n v="371533"/>
        <n v="371537"/>
        <n v="371538"/>
        <n v="371540"/>
        <n v="371545"/>
        <n v="371550"/>
        <n v="371552"/>
        <n v="371553"/>
        <n v="371558"/>
        <n v="371560"/>
        <n v="371562"/>
        <n v="371566"/>
        <n v="371567"/>
        <n v="371569"/>
        <n v="371574"/>
        <n v="371575"/>
        <n v="371576"/>
        <n v="371581"/>
        <n v="371586"/>
        <n v="371591"/>
        <n v="371593"/>
        <n v="371596"/>
        <n v="371597"/>
        <n v="371600"/>
        <n v="371601"/>
        <n v="371602"/>
        <n v="371604"/>
        <n v="371606"/>
        <n v="371610"/>
        <n v="371613"/>
        <n v="371616"/>
        <n v="371619"/>
        <n v="371622"/>
        <n v="371626"/>
        <n v="371630"/>
        <n v="371631"/>
        <n v="371633"/>
        <n v="371634"/>
        <n v="371636"/>
        <n v="371637"/>
        <n v="371642"/>
        <n v="371644"/>
        <n v="371648"/>
        <n v="371650"/>
        <n v="371654"/>
        <n v="371657"/>
        <n v="371660"/>
        <n v="371662"/>
        <n v="371665"/>
        <n v="371667"/>
        <n v="371671"/>
        <n v="371673"/>
        <n v="371677"/>
        <n v="371682"/>
        <n v="371685"/>
        <n v="371687"/>
        <n v="371689"/>
        <n v="371692"/>
        <n v="371697"/>
        <n v="371699"/>
        <n v="371701"/>
        <n v="371704"/>
        <n v="371706"/>
        <n v="371711"/>
        <n v="371712"/>
        <n v="371717"/>
        <n v="371719"/>
        <n v="371722"/>
        <n v="371725"/>
        <n v="371730"/>
        <n v="371734"/>
        <n v="371738"/>
        <n v="371742"/>
        <n v="371747"/>
        <n v="371748"/>
        <n v="371753"/>
        <n v="371758"/>
        <n v="371761"/>
        <n v="371763"/>
        <n v="371768"/>
        <n v="371771"/>
        <n v="371772"/>
        <n v="371774"/>
        <n v="371775"/>
        <n v="371778"/>
        <n v="371783"/>
        <n v="371787"/>
        <n v="371790"/>
        <n v="371793"/>
        <n v="371798"/>
        <n v="371801"/>
        <n v="371803"/>
        <n v="371804"/>
        <n v="371807"/>
        <n v="371809"/>
        <n v="371810"/>
        <n v="371812"/>
        <n v="371815"/>
        <n v="371817"/>
        <n v="371822"/>
        <n v="371824"/>
        <n v="371826"/>
        <n v="371829"/>
        <n v="371833"/>
        <n v="371834"/>
        <n v="371835"/>
        <n v="371838"/>
        <n v="371840"/>
        <n v="371843"/>
        <n v="371847"/>
        <n v="371851"/>
        <n v="371853"/>
        <n v="371857"/>
        <n v="371860"/>
        <n v="371862"/>
        <n v="371865"/>
        <n v="371867"/>
        <n v="371869"/>
        <n v="371871"/>
        <n v="371876"/>
        <n v="371877"/>
        <n v="371882"/>
        <n v="371884"/>
        <n v="371889"/>
        <n v="371894"/>
        <n v="371899"/>
        <n v="371901"/>
        <n v="371903"/>
        <n v="371906"/>
        <n v="371910"/>
        <n v="371912"/>
        <n v="371916"/>
        <n v="371919"/>
        <n v="371921"/>
        <n v="371922"/>
        <n v="371926"/>
        <n v="371931"/>
        <n v="371932"/>
        <n v="371937"/>
        <n v="371941"/>
        <n v="371943"/>
        <n v="371947"/>
        <n v="371950"/>
        <n v="371955"/>
        <n v="371956"/>
        <n v="371960"/>
        <n v="371963"/>
        <n v="371967"/>
        <n v="371972"/>
        <n v="371974"/>
        <n v="371979"/>
        <n v="371982"/>
        <n v="371986"/>
        <n v="371989"/>
        <n v="371994"/>
        <n v="371996"/>
        <n v="371999"/>
        <n v="372002"/>
        <n v="372004"/>
        <n v="372008"/>
        <n v="372011"/>
        <n v="372013"/>
        <n v="372014"/>
        <n v="372017"/>
        <n v="372019"/>
        <n v="372020"/>
        <n v="372025"/>
        <n v="372028"/>
        <n v="372030"/>
        <n v="372032"/>
        <n v="372035"/>
        <n v="372037"/>
        <n v="372039"/>
        <n v="372042"/>
        <n v="372046"/>
        <n v="372051"/>
        <n v="372052"/>
        <n v="372057"/>
        <n v="372058"/>
        <n v="372062"/>
        <n v="372066"/>
        <n v="372069"/>
        <n v="372071"/>
        <n v="372073"/>
        <n v="372077"/>
        <n v="372080"/>
        <n v="372081"/>
        <n v="372084"/>
        <n v="372085"/>
        <n v="372087"/>
        <n v="372090"/>
        <n v="372092"/>
        <n v="372094"/>
        <n v="372095"/>
        <n v="372098"/>
        <n v="372103"/>
        <n v="372108"/>
        <n v="372111"/>
        <n v="372115"/>
        <n v="372116"/>
        <n v="372119"/>
        <n v="372121"/>
        <n v="372124"/>
        <n v="372127"/>
        <n v="372131"/>
        <n v="372136"/>
        <n v="372138"/>
        <n v="372141"/>
        <n v="372143"/>
        <n v="372148"/>
        <n v="372151"/>
        <n v="372153"/>
        <n v="372156"/>
        <n v="372160"/>
        <n v="372164"/>
        <n v="372165"/>
        <n v="372167"/>
        <n v="372168"/>
        <n v="372171"/>
        <n v="372174"/>
        <n v="372175"/>
        <n v="372176"/>
        <n v="372179"/>
        <n v="372181"/>
        <n v="372183"/>
        <n v="372186"/>
        <n v="372190"/>
        <n v="372194"/>
        <n v="372196"/>
        <n v="372199"/>
        <n v="372204"/>
        <n v="372209"/>
        <n v="372212"/>
        <n v="372217"/>
        <n v="372219"/>
        <n v="372223"/>
        <n v="372226"/>
        <n v="372227"/>
        <n v="372232"/>
        <n v="372235"/>
        <n v="372237"/>
        <n v="372239"/>
        <n v="372240"/>
        <n v="372245"/>
        <n v="372248"/>
        <n v="372249"/>
        <n v="372251"/>
        <n v="372252"/>
        <n v="372255"/>
        <n v="372256"/>
        <n v="372260"/>
        <n v="372265"/>
        <n v="372267"/>
        <n v="372269"/>
        <n v="372273"/>
        <n v="372274"/>
        <n v="372279"/>
        <n v="372284"/>
        <n v="372286"/>
        <n v="372290"/>
        <n v="372291"/>
        <n v="372296"/>
        <n v="372301"/>
        <n v="372305"/>
        <n v="372310"/>
        <n v="372311"/>
        <n v="372314"/>
        <n v="372315"/>
        <n v="372318"/>
        <n v="372319"/>
        <n v="372324"/>
        <n v="372326"/>
        <n v="372327"/>
        <n v="372332"/>
        <n v="372334"/>
        <n v="372335"/>
        <n v="372340"/>
        <n v="372345"/>
        <n v="372347"/>
        <n v="372349"/>
        <n v="372352"/>
        <n v="372354"/>
        <n v="372358"/>
        <n v="372363"/>
        <n v="372365"/>
        <n v="372368"/>
        <n v="372373"/>
        <n v="372377"/>
        <n v="372379"/>
        <n v="372381"/>
        <n v="372384"/>
        <n v="372388"/>
        <n v="372389"/>
        <n v="372393"/>
        <n v="372394"/>
        <n v="372395"/>
        <n v="372398"/>
        <n v="372402"/>
        <n v="372406"/>
        <n v="372409"/>
        <n v="372413"/>
        <n v="372417"/>
        <n v="372421"/>
        <n v="372422"/>
        <n v="372423"/>
        <n v="372427"/>
        <n v="372432"/>
        <n v="372433"/>
        <n v="372435"/>
        <n v="372436"/>
        <n v="372437"/>
        <n v="372442"/>
        <n v="372447"/>
        <n v="372449"/>
        <n v="372453"/>
        <n v="372454"/>
        <n v="372455"/>
        <n v="372456"/>
        <n v="372461"/>
        <n v="372463"/>
        <n v="372464"/>
        <n v="372465"/>
        <n v="372469"/>
        <n v="372473"/>
        <n v="372478"/>
        <n v="372482"/>
        <n v="372483"/>
        <n v="372486"/>
        <n v="372488"/>
        <n v="372492"/>
        <n v="372497"/>
        <n v="372499"/>
        <n v="372500"/>
        <n v="372505"/>
        <n v="372509"/>
        <n v="372512"/>
        <n v="372513"/>
        <n v="372516"/>
        <n v="372521"/>
        <n v="372525"/>
        <n v="372527"/>
        <n v="372528"/>
        <n v="372533"/>
        <n v="372534"/>
        <n v="372537"/>
        <n v="372539"/>
        <n v="372543"/>
        <n v="372544"/>
        <n v="372548"/>
        <n v="372551"/>
        <n v="372552"/>
        <n v="372556"/>
        <n v="372561"/>
        <n v="372566"/>
        <n v="372567"/>
        <n v="372572"/>
        <n v="372577"/>
        <n v="372578"/>
        <n v="372581"/>
        <n v="372583"/>
        <n v="372587"/>
        <n v="372592"/>
        <n v="372597"/>
        <n v="372599"/>
        <n v="372603"/>
        <n v="372608"/>
        <n v="372610"/>
        <n v="372614"/>
        <n v="372617"/>
        <n v="372619"/>
        <n v="372623"/>
        <n v="372625"/>
        <n v="372630"/>
        <n v="372631"/>
        <n v="372633"/>
        <n v="372638"/>
        <n v="372643"/>
        <n v="372646"/>
        <n v="372649"/>
        <n v="372652"/>
        <n v="372653"/>
        <n v="372658"/>
        <n v="372659"/>
        <n v="372662"/>
        <n v="372665"/>
        <n v="372667"/>
        <n v="372668"/>
        <n v="372671"/>
        <n v="372672"/>
        <n v="372673"/>
        <n v="372674"/>
        <n v="372676"/>
        <n v="372680"/>
        <n v="372684"/>
        <n v="372688"/>
        <n v="372690"/>
        <n v="372695"/>
        <n v="372698"/>
        <n v="372701"/>
        <n v="372704"/>
        <n v="372708"/>
        <n v="372713"/>
        <n v="372715"/>
        <n v="372716"/>
        <n v="372721"/>
        <n v="372726"/>
        <n v="372729"/>
        <n v="372734"/>
        <n v="372737"/>
        <n v="372740"/>
        <n v="372742"/>
        <n v="372747"/>
        <n v="372750"/>
        <n v="372751"/>
        <n v="372754"/>
        <n v="372759"/>
        <n v="372762"/>
        <n v="372767"/>
        <n v="372772"/>
        <n v="372776"/>
        <n v="372778"/>
        <n v="372779"/>
        <n v="372784"/>
        <n v="372788"/>
        <n v="372793"/>
        <n v="372797"/>
        <n v="372802"/>
        <n v="372804"/>
        <n v="372809"/>
        <n v="372814"/>
        <n v="372816"/>
        <n v="372817"/>
        <n v="372818"/>
        <n v="372823"/>
        <n v="372825"/>
        <n v="372828"/>
        <n v="372833"/>
        <n v="372836"/>
        <n v="372837"/>
        <n v="372838"/>
        <n v="372841"/>
        <n v="372842"/>
        <n v="372846"/>
        <n v="372848"/>
        <n v="372853"/>
        <n v="372854"/>
        <n v="372855"/>
        <n v="372856"/>
        <n v="372858"/>
        <n v="372861"/>
        <n v="372864"/>
        <n v="372868"/>
        <n v="372870"/>
        <n v="372872"/>
        <n v="372876"/>
        <n v="372878"/>
        <n v="372880"/>
        <n v="372881"/>
        <n v="372882"/>
        <n v="372887"/>
        <n v="372890"/>
        <n v="372893"/>
        <n v="372898"/>
        <n v="372899"/>
        <n v="372904"/>
        <n v="372909"/>
        <n v="372914"/>
        <n v="372917"/>
        <n v="372919"/>
        <n v="372921"/>
        <n v="372924"/>
        <n v="372925"/>
        <n v="372927"/>
        <n v="372930"/>
        <n v="372935"/>
        <n v="372939"/>
        <n v="372943"/>
        <n v="372948"/>
        <n v="372951"/>
        <n v="372956"/>
        <n v="372959"/>
        <n v="372962"/>
        <n v="372963"/>
        <n v="372967"/>
        <n v="372971"/>
        <n v="372972"/>
        <n v="372975"/>
        <n v="372978"/>
        <n v="372982"/>
        <n v="372984"/>
        <n v="372986"/>
        <n v="372990"/>
        <n v="372995"/>
        <n v="372998"/>
        <n v="373002"/>
        <n v="373005"/>
        <n v="373006"/>
        <n v="373011"/>
        <n v="373014"/>
        <n v="373015"/>
        <n v="373016"/>
        <n v="373018"/>
        <n v="373022"/>
        <n v="373026"/>
        <n v="373031"/>
        <n v="373036"/>
        <n v="373040"/>
        <n v="373045"/>
        <n v="373049"/>
        <n v="373054"/>
        <n v="373059"/>
        <n v="373063"/>
        <n v="373068"/>
        <n v="373071"/>
        <n v="373076"/>
        <n v="373081"/>
        <n v="373085"/>
        <n v="373090"/>
        <n v="373091"/>
        <n v="373094"/>
        <n v="373096"/>
        <n v="373098"/>
        <n v="373101"/>
        <n v="373103"/>
        <n v="373105"/>
        <n v="373108"/>
        <n v="373111"/>
        <n v="373114"/>
        <n v="373118"/>
        <n v="373122"/>
        <n v="373124"/>
        <n v="373125"/>
        <n v="373130"/>
        <n v="373132"/>
        <n v="373137"/>
        <n v="373139"/>
        <n v="373140"/>
        <n v="373143"/>
        <n v="373145"/>
        <n v="373150"/>
        <n v="373152"/>
        <n v="373155"/>
        <n v="373157"/>
        <n v="373162"/>
        <n v="373167"/>
        <n v="373168"/>
        <n v="373170"/>
        <n v="373171"/>
        <n v="373175"/>
        <n v="373178"/>
        <n v="373180"/>
        <n v="373181"/>
        <n v="373185"/>
        <n v="373189"/>
        <n v="373193"/>
        <n v="373194"/>
        <n v="373196"/>
        <n v="373201"/>
        <n v="373205"/>
        <n v="373206"/>
        <n v="373210"/>
        <n v="373213"/>
        <n v="373215"/>
        <n v="373218"/>
        <n v="373223"/>
        <n v="373226"/>
        <n v="373228"/>
        <n v="373233"/>
        <n v="373235"/>
        <n v="373236"/>
        <n v="373240"/>
        <n v="373244"/>
        <n v="373249"/>
        <n v="373252"/>
        <n v="373255"/>
        <n v="373259"/>
        <n v="373263"/>
        <n v="373265"/>
        <n v="373266"/>
        <n v="373267"/>
        <n v="373268"/>
        <n v="373272"/>
        <n v="373275"/>
        <n v="373278"/>
        <n v="373280"/>
        <n v="373282"/>
        <n v="373285"/>
        <n v="373286"/>
        <n v="373287"/>
        <n v="373292"/>
        <n v="373296"/>
        <n v="373298"/>
        <n v="373303"/>
        <n v="373307"/>
        <n v="373312"/>
        <n v="373315"/>
        <n v="373320"/>
        <n v="373324"/>
        <n v="373326"/>
        <n v="373331"/>
        <n v="373336"/>
        <n v="373339"/>
        <n v="373343"/>
        <n v="373344"/>
        <n v="373346"/>
        <n v="373349"/>
        <n v="373350"/>
        <n v="373351"/>
        <n v="373353"/>
        <n v="373354"/>
        <n v="373356"/>
        <n v="373357"/>
        <n v="373358"/>
        <n v="373360"/>
        <n v="373361"/>
        <n v="373363"/>
        <n v="373364"/>
        <n v="373365"/>
        <n v="373370"/>
        <n v="373372"/>
        <n v="373376"/>
        <n v="373381"/>
        <n v="373382"/>
        <n v="373385"/>
        <n v="373386"/>
        <n v="373388"/>
        <n v="373392"/>
        <n v="373395"/>
        <n v="373398"/>
        <n v="373400"/>
        <n v="373404"/>
        <n v="373408"/>
        <n v="373410"/>
        <n v="373415"/>
        <n v="373418"/>
        <n v="373420"/>
        <n v="373425"/>
        <n v="373427"/>
        <n v="373429"/>
        <n v="373430"/>
        <n v="373435"/>
        <n v="373438"/>
        <n v="373439"/>
        <n v="373440"/>
        <n v="373443"/>
        <n v="373447"/>
        <n v="373452"/>
        <n v="373457"/>
        <n v="373460"/>
        <n v="373464"/>
        <n v="373469"/>
        <n v="373473"/>
        <n v="373477"/>
        <n v="373478"/>
        <n v="373483"/>
        <n v="373488"/>
        <n v="373492"/>
        <n v="373495"/>
        <n v="373500"/>
        <n v="373502"/>
        <n v="373507"/>
        <n v="373508"/>
        <n v="373511"/>
        <n v="373513"/>
        <n v="373515"/>
        <n v="373520"/>
        <n v="373524"/>
        <n v="373529"/>
        <n v="373532"/>
        <n v="373536"/>
        <n v="373538"/>
        <n v="373540"/>
        <n v="373541"/>
        <n v="373543"/>
        <n v="373548"/>
        <n v="373549"/>
        <n v="373550"/>
        <n v="373555"/>
        <n v="373560"/>
        <n v="373564"/>
        <n v="373569"/>
        <n v="373574"/>
        <n v="373576"/>
        <n v="373577"/>
        <n v="373580"/>
        <n v="373583"/>
        <n v="373586"/>
        <n v="373590"/>
        <n v="373594"/>
        <n v="373595"/>
        <n v="373599"/>
        <n v="373600"/>
        <n v="373603"/>
        <n v="373605"/>
        <n v="373608"/>
        <n v="373612"/>
        <n v="373616"/>
        <n v="373619"/>
        <n v="373622"/>
        <n v="373627"/>
        <n v="373628"/>
        <n v="373629"/>
        <n v="373631"/>
        <n v="373633"/>
        <n v="373636"/>
        <n v="373639"/>
        <n v="373640"/>
        <n v="373641"/>
        <n v="373643"/>
        <n v="373648"/>
        <n v="373651"/>
        <n v="373653"/>
        <n v="373657"/>
        <n v="373658"/>
        <n v="373662"/>
        <n v="373664"/>
        <n v="373667"/>
        <n v="373668"/>
        <n v="373671"/>
        <n v="373672"/>
        <n v="373673"/>
        <n v="373677"/>
        <n v="373681"/>
        <n v="373686"/>
        <n v="373688"/>
        <n v="373693"/>
        <n v="373694"/>
        <n v="373695"/>
        <n v="373697"/>
        <n v="373700"/>
        <n v="373704"/>
        <n v="373709"/>
        <n v="373713"/>
        <n v="373718"/>
        <n v="373720"/>
        <n v="373721"/>
        <n v="373725"/>
        <n v="373730"/>
        <n v="373732"/>
        <n v="373733"/>
        <n v="373735"/>
        <n v="373740"/>
        <n v="373742"/>
        <n v="373743"/>
        <n v="373746"/>
        <n v="373749"/>
        <n v="373750"/>
        <n v="373754"/>
        <n v="373755"/>
        <n v="373759"/>
        <n v="373760"/>
        <n v="373762"/>
        <n v="373763"/>
        <n v="373765"/>
        <n v="373769"/>
        <n v="373771"/>
        <n v="373773"/>
        <n v="373777"/>
        <n v="373780"/>
        <n v="373785"/>
        <n v="373789"/>
        <n v="373792"/>
        <n v="373796"/>
        <n v="373800"/>
        <n v="373805"/>
        <n v="373809"/>
        <n v="373813"/>
        <n v="373814"/>
        <n v="373816"/>
        <n v="373818"/>
        <n v="373820"/>
        <n v="373821"/>
        <n v="373823"/>
        <n v="373826"/>
        <n v="373827"/>
        <n v="373831"/>
        <n v="373833"/>
        <n v="373835"/>
        <n v="373838"/>
        <n v="373841"/>
        <n v="373845"/>
        <n v="373847"/>
        <n v="373849"/>
        <n v="373854"/>
        <n v="373859"/>
        <n v="373861"/>
        <n v="373862"/>
        <n v="373866"/>
        <n v="373871"/>
        <n v="373873"/>
        <n v="373876"/>
        <n v="373881"/>
        <n v="373883"/>
        <n v="373884"/>
        <n v="373887"/>
        <n v="373891"/>
        <n v="373896"/>
        <n v="373900"/>
        <n v="373904"/>
        <n v="373905"/>
        <n v="373906"/>
        <n v="373910"/>
        <n v="373914"/>
        <n v="373918"/>
        <n v="373920"/>
        <n v="373925"/>
        <n v="373927"/>
        <n v="373928"/>
        <n v="373929"/>
        <n v="373933"/>
        <n v="373935"/>
        <n v="373939"/>
        <n v="373940"/>
        <n v="373945"/>
        <n v="373949"/>
        <n v="373954"/>
        <n v="373959"/>
        <n v="373960"/>
        <n v="373961"/>
        <n v="373965"/>
        <n v="373969"/>
        <n v="373973"/>
        <n v="373978"/>
        <n v="373980"/>
        <n v="373984"/>
        <n v="373989"/>
        <n v="373991"/>
        <n v="373996"/>
        <n v="373997"/>
        <n v="373999"/>
        <n v="374002"/>
        <n v="374007"/>
        <n v="374012"/>
        <n v="374015"/>
        <n v="374016"/>
        <n v="374021"/>
        <n v="374022"/>
        <n v="374023"/>
        <n v="374028"/>
        <n v="374029"/>
        <n v="374030"/>
        <n v="374034"/>
        <n v="374038"/>
        <n v="374042"/>
        <n v="374044"/>
        <n v="374049"/>
        <n v="374053"/>
        <n v="374054"/>
        <n v="374056"/>
        <n v="374061"/>
        <n v="374064"/>
        <n v="374068"/>
        <n v="374072"/>
        <n v="374075"/>
        <n v="374080"/>
        <n v="374084"/>
        <n v="374088"/>
        <n v="374093"/>
        <n v="374097"/>
        <n v="374100"/>
        <n v="374102"/>
        <n v="374105"/>
        <n v="374107"/>
        <n v="374112"/>
        <n v="374114"/>
        <n v="374116"/>
        <n v="374121"/>
        <n v="374126"/>
        <n v="374128"/>
        <n v="374131"/>
        <n v="374133"/>
        <n v="374134"/>
        <n v="374138"/>
        <n v="374141"/>
        <n v="374143"/>
        <n v="374146"/>
        <n v="374149"/>
        <n v="374154"/>
        <n v="374157"/>
        <n v="374162"/>
        <n v="374167"/>
        <n v="374169"/>
        <n v="374174"/>
        <n v="374177"/>
        <n v="374179"/>
        <n v="374182"/>
        <n v="374183"/>
        <n v="374186"/>
        <n v="374187"/>
        <n v="374188"/>
        <n v="374191"/>
        <n v="374194"/>
        <n v="374196"/>
        <n v="374199"/>
        <n v="374204"/>
        <n v="374209"/>
        <n v="374213"/>
        <n v="374214"/>
        <n v="374216"/>
        <n v="374221"/>
        <n v="374222"/>
        <n v="374225"/>
        <n v="374226"/>
        <n v="374229"/>
        <n v="374231"/>
        <n v="374236"/>
        <n v="374238"/>
        <n v="374239"/>
        <n v="374241"/>
        <n v="374244"/>
        <n v="374248"/>
        <n v="374252"/>
        <n v="374256"/>
        <n v="374257"/>
        <n v="374260"/>
        <n v="374263"/>
        <n v="374268"/>
        <n v="374269"/>
        <n v="374273"/>
        <n v="374275"/>
        <n v="374276"/>
        <n v="374280"/>
        <n v="374285"/>
        <n v="374289"/>
        <n v="374294"/>
        <n v="374296"/>
        <n v="374299"/>
        <n v="374303"/>
        <n v="374307"/>
        <n v="374310"/>
        <n v="374313"/>
        <n v="374314"/>
        <n v="374319"/>
        <n v="374322"/>
        <n v="374327"/>
        <n v="374328"/>
        <n v="374329"/>
        <n v="374332"/>
        <n v="374334"/>
        <n v="374336"/>
        <n v="374339"/>
        <n v="374343"/>
        <n v="374344"/>
        <n v="374348"/>
        <n v="374350"/>
        <n v="374355"/>
        <n v="374358"/>
        <n v="374360"/>
        <n v="374362"/>
        <n v="374363"/>
        <n v="374364"/>
        <n v="374368"/>
        <n v="374371"/>
        <n v="374375"/>
        <n v="374379"/>
        <n v="374381"/>
        <n v="374383"/>
        <n v="374385"/>
        <n v="374387"/>
        <n v="374390"/>
        <n v="374395"/>
        <n v="374398"/>
        <n v="374402"/>
        <n v="374407"/>
        <n v="374409"/>
        <n v="374411"/>
        <n v="374413"/>
        <n v="374415"/>
        <n v="374417"/>
        <n v="374422"/>
        <n v="374423"/>
        <n v="374424"/>
        <n v="374429"/>
        <n v="374430"/>
        <n v="374435"/>
        <n v="374437"/>
        <n v="374440"/>
        <n v="374445"/>
        <n v="374450"/>
        <n v="374452"/>
        <n v="374453"/>
        <n v="374457"/>
        <n v="374462"/>
        <n v="374466"/>
        <n v="374471"/>
        <n v="374473"/>
        <n v="374474"/>
        <n v="374479"/>
        <n v="374483"/>
        <n v="374485"/>
        <n v="374489"/>
        <n v="374492"/>
        <n v="374493"/>
        <n v="374496"/>
        <n v="374498"/>
        <n v="374503"/>
        <n v="374506"/>
        <n v="374509"/>
        <n v="374510"/>
        <n v="374512"/>
        <n v="374513"/>
        <n v="374518"/>
        <n v="374519"/>
        <n v="374522"/>
        <n v="374524"/>
        <n v="374528"/>
        <n v="374533"/>
        <n v="374538"/>
        <n v="374542"/>
        <n v="374544"/>
        <n v="374549"/>
        <n v="374553"/>
        <n v="374554"/>
        <n v="374556"/>
        <n v="374560"/>
        <n v="374565"/>
        <n v="374569"/>
        <n v="374574"/>
        <n v="374578"/>
        <n v="374579"/>
        <n v="374582"/>
        <n v="374585"/>
        <n v="374590"/>
        <n v="374593"/>
        <n v="374598"/>
        <n v="374599"/>
        <n v="374600"/>
        <n v="374605"/>
        <n v="374607"/>
        <n v="374608"/>
        <n v="374613"/>
        <n v="374617"/>
        <n v="374618"/>
        <n v="374619"/>
        <n v="374621"/>
        <n v="374625"/>
        <n v="374628"/>
        <n v="374629"/>
        <n v="374631"/>
        <n v="374634"/>
        <n v="374639"/>
        <n v="374640"/>
        <n v="374642"/>
        <n v="374643"/>
        <n v="374648"/>
        <n v="374652"/>
        <n v="374657"/>
        <n v="374660"/>
        <n v="374663"/>
        <n v="374665"/>
        <n v="374669"/>
        <n v="374674"/>
        <n v="374677"/>
        <n v="374679"/>
        <n v="374683"/>
        <n v="374688"/>
        <n v="374692"/>
        <n v="374697"/>
        <n v="374698"/>
        <n v="374701"/>
        <n v="374702"/>
        <n v="374705"/>
        <n v="374706"/>
        <n v="374711"/>
        <n v="374716"/>
        <n v="374717"/>
        <n v="374722"/>
        <n v="374725"/>
        <n v="374727"/>
        <n v="374728"/>
        <n v="374732"/>
        <n v="374737"/>
        <n v="374740"/>
        <n v="374743"/>
        <n v="374746"/>
        <n v="374751"/>
        <n v="374752"/>
        <n v="374756"/>
        <n v="374760"/>
        <n v="374765"/>
        <n v="374768"/>
        <n v="374771"/>
        <n v="374774"/>
        <n v="374777"/>
        <n v="374778"/>
        <n v="374779"/>
        <n v="374784"/>
        <n v="374789"/>
        <n v="374794"/>
        <n v="374798"/>
        <n v="374801"/>
        <n v="374803"/>
        <n v="374804"/>
        <n v="374807"/>
        <n v="374811"/>
        <n v="374814"/>
        <n v="374817"/>
        <n v="374821"/>
        <n v="374824"/>
        <n v="374828"/>
        <n v="374833"/>
        <n v="374835"/>
        <n v="374837"/>
        <n v="374840"/>
        <n v="374842"/>
        <n v="374844"/>
        <n v="374849"/>
        <n v="374853"/>
        <n v="374857"/>
        <n v="374861"/>
        <n v="374863"/>
        <n v="374868"/>
        <n v="374870"/>
        <n v="374875"/>
        <n v="374880"/>
        <n v="374884"/>
        <n v="374886"/>
        <n v="374891"/>
        <n v="374893"/>
        <n v="374895"/>
        <n v="374898"/>
        <n v="374899"/>
        <n v="374901"/>
        <n v="374903"/>
        <n v="374908"/>
        <n v="374913"/>
        <n v="374915"/>
        <n v="374916"/>
        <n v="374920"/>
        <n v="374925"/>
        <n v="374928"/>
        <n v="374929"/>
        <n v="374930"/>
        <n v="374935"/>
        <n v="374937"/>
        <n v="374938"/>
        <n v="374940"/>
        <n v="374941"/>
        <n v="374943"/>
        <n v="374945"/>
        <n v="374949"/>
        <n v="374950"/>
        <n v="374955"/>
        <n v="374960"/>
        <n v="374965"/>
        <n v="374966"/>
        <n v="374968"/>
        <n v="374971"/>
        <n v="374972"/>
        <n v="374975"/>
        <n v="374977"/>
        <n v="374980"/>
        <n v="374984"/>
        <n v="374986"/>
        <n v="374991"/>
        <n v="374992"/>
        <n v="374993"/>
        <n v="374997"/>
        <n v="375000"/>
        <n v="375004"/>
        <n v="375007"/>
        <n v="375010"/>
        <n v="375014"/>
        <n v="375016"/>
        <n v="375019"/>
        <n v="375022"/>
        <n v="375026"/>
        <n v="375030"/>
        <n v="375033"/>
        <n v="375036"/>
        <n v="375039"/>
        <n v="375042"/>
        <n v="375047"/>
        <n v="375048"/>
        <n v="375052"/>
        <n v="375056"/>
        <n v="375061"/>
        <n v="375062"/>
        <n v="375063"/>
        <n v="375066"/>
        <n v="375071"/>
        <n v="375076"/>
        <n v="375078"/>
        <n v="375080"/>
        <n v="375082"/>
        <n v="375084"/>
        <n v="375087"/>
        <n v="375091"/>
        <n v="375092"/>
        <n v="375093"/>
        <n v="375096"/>
        <n v="375101"/>
        <n v="375102"/>
        <n v="375105"/>
        <n v="375107"/>
        <n v="375108"/>
        <n v="375110"/>
        <n v="375115"/>
        <n v="375118"/>
        <n v="375122"/>
        <n v="375124"/>
        <n v="375125"/>
        <n v="375130"/>
        <n v="375135"/>
        <n v="375137"/>
        <n v="375140"/>
        <n v="375141"/>
        <n v="375144"/>
        <n v="375147"/>
        <n v="375150"/>
        <n v="375154"/>
        <n v="375158"/>
        <n v="375161"/>
        <n v="375165"/>
        <n v="375170"/>
        <n v="375174"/>
        <n v="375178"/>
        <n v="375179"/>
        <n v="375181"/>
        <n v="375184"/>
        <n v="375189"/>
        <n v="375192"/>
        <n v="375197"/>
        <n v="375198"/>
        <n v="375201"/>
        <n v="375204"/>
        <n v="375208"/>
        <n v="375210"/>
        <n v="375212"/>
        <n v="375214"/>
        <n v="375218"/>
        <n v="375223"/>
        <n v="375225"/>
        <n v="375227"/>
        <n v="375230"/>
        <n v="375231"/>
        <n v="375232"/>
        <n v="375237"/>
        <n v="375238"/>
        <n v="375239"/>
        <n v="375240"/>
        <n v="375243"/>
        <n v="375246"/>
        <n v="375251"/>
        <n v="375253"/>
        <n v="375258"/>
        <n v="375260"/>
        <n v="375262"/>
        <n v="375267"/>
        <n v="375270"/>
        <n v="375272"/>
        <n v="375277"/>
        <n v="375278"/>
        <n v="375282"/>
        <n v="375283"/>
        <n v="375288"/>
        <n v="375292"/>
        <n v="375296"/>
        <n v="375300"/>
        <n v="375301"/>
        <n v="375303"/>
        <n v="375307"/>
        <n v="375308"/>
        <n v="375313"/>
        <n v="375314"/>
        <n v="375315"/>
        <n v="375320"/>
        <n v="375323"/>
        <n v="375326"/>
        <n v="375330"/>
        <n v="375333"/>
        <n v="375336"/>
        <n v="375339"/>
        <n v="375344"/>
        <n v="375345"/>
        <n v="375350"/>
        <n v="375354"/>
        <n v="375359"/>
        <n v="375362"/>
        <n v="375366"/>
        <n v="375368"/>
        <n v="375373"/>
        <n v="375376"/>
        <n v="375380"/>
        <n v="375381"/>
        <n v="375384"/>
        <n v="375386"/>
        <n v="375387"/>
        <n v="375390"/>
        <n v="375393"/>
        <n v="375395"/>
        <n v="375397"/>
        <n v="375398"/>
        <n v="375399"/>
        <n v="375403"/>
        <n v="375408"/>
        <n v="375410"/>
        <n v="375414"/>
        <n v="375419"/>
        <n v="375424"/>
        <n v="375427"/>
        <n v="375431"/>
        <n v="375432"/>
        <n v="375436"/>
        <n v="375439"/>
        <n v="375442"/>
        <n v="375444"/>
        <n v="375446"/>
        <n v="375447"/>
        <n v="375449"/>
        <n v="375452"/>
        <n v="375454"/>
        <n v="375456"/>
        <n v="375460"/>
        <n v="375461"/>
        <n v="375462"/>
        <n v="375463"/>
        <n v="375464"/>
        <n v="375465"/>
        <n v="375469"/>
        <n v="375472"/>
        <n v="375477"/>
        <n v="375478"/>
        <n v="375481"/>
        <n v="375486"/>
        <n v="375489"/>
        <n v="375490"/>
        <n v="375494"/>
        <n v="375496"/>
        <n v="375497"/>
        <n v="375499"/>
        <n v="375500"/>
        <n v="375505"/>
        <n v="375507"/>
        <n v="375510"/>
        <n v="375515"/>
        <n v="375519"/>
        <n v="375524"/>
        <n v="375525"/>
        <n v="375527"/>
        <n v="375528"/>
        <n v="375533"/>
        <n v="375534"/>
        <n v="375537"/>
        <n v="375540"/>
        <n v="375541"/>
        <n v="375542"/>
        <n v="375543"/>
        <n v="375546"/>
        <n v="375547"/>
        <n v="375551"/>
        <n v="375556"/>
        <n v="375560"/>
        <n v="375563"/>
        <n v="375567"/>
        <n v="375572"/>
        <n v="375573"/>
        <n v="375574"/>
        <n v="375576"/>
        <n v="375578"/>
        <n v="375580"/>
        <n v="375581"/>
        <n v="375585"/>
        <n v="375587"/>
        <n v="375592"/>
        <n v="375597"/>
        <n v="375602"/>
        <n v="375603"/>
        <n v="375606"/>
        <n v="375608"/>
        <n v="375610"/>
        <n v="375612"/>
        <n v="375615"/>
        <n v="375616"/>
        <n v="375617"/>
        <n v="375620"/>
        <n v="375621"/>
        <n v="375624"/>
        <n v="375628"/>
        <n v="375632"/>
        <n v="375633"/>
        <n v="375637"/>
        <n v="375641"/>
        <n v="375644"/>
        <n v="375646"/>
        <n v="375650"/>
        <n v="375654"/>
        <n v="375657"/>
        <n v="375662"/>
        <n v="375666"/>
        <n v="375671"/>
        <n v="375675"/>
        <n v="375678"/>
        <n v="375681"/>
        <n v="375684"/>
        <n v="375688"/>
        <n v="375691"/>
        <n v="375692"/>
        <n v="375695"/>
        <n v="375697"/>
        <n v="375702"/>
        <n v="375706"/>
        <n v="375708"/>
        <n v="375713"/>
        <n v="375714"/>
        <n v="375718"/>
        <n v="375721"/>
        <n v="375722"/>
        <n v="375726"/>
        <n v="375730"/>
        <n v="375735"/>
        <n v="375738"/>
        <n v="375743"/>
        <n v="375748"/>
        <n v="375750"/>
        <n v="375754"/>
        <n v="375759"/>
        <n v="375764"/>
        <n v="375767"/>
        <n v="375770"/>
        <n v="375771"/>
        <n v="375776"/>
        <n v="375779"/>
        <n v="375783"/>
        <n v="375788"/>
        <n v="375789"/>
        <n v="375792"/>
        <n v="375796"/>
        <n v="375797"/>
        <n v="375801"/>
        <n v="375804"/>
        <n v="375807"/>
        <n v="375808"/>
        <n v="375812"/>
        <n v="375815"/>
        <n v="375820"/>
        <n v="375821"/>
        <n v="375822"/>
        <n v="375827"/>
        <n v="375829"/>
        <n v="375833"/>
        <n v="375838"/>
        <n v="375843"/>
        <n v="375844"/>
        <n v="375846"/>
        <n v="375851"/>
        <n v="375856"/>
        <n v="375860"/>
        <n v="375862"/>
        <n v="375864"/>
        <n v="375869"/>
        <n v="375873"/>
        <n v="375874"/>
        <n v="375877"/>
        <n v="375878"/>
        <n v="375883"/>
        <n v="375888"/>
        <n v="375890"/>
        <n v="375891"/>
        <n v="375895"/>
        <n v="375897"/>
        <n v="375899"/>
        <n v="375901"/>
        <n v="375902"/>
        <n v="375907"/>
        <n v="375910"/>
        <n v="375915"/>
        <n v="375917"/>
        <n v="375922"/>
        <n v="375924"/>
        <n v="375926"/>
        <n v="375930"/>
        <n v="375935"/>
        <n v="375937"/>
        <n v="375941"/>
        <n v="375944"/>
        <n v="375947"/>
        <n v="375949"/>
        <n v="375954"/>
        <n v="375955"/>
        <n v="375957"/>
        <n v="375960"/>
        <n v="375961"/>
        <n v="375962"/>
        <n v="375967"/>
        <n v="375969"/>
        <n v="375973"/>
        <n v="375977"/>
        <n v="375978"/>
        <n v="375983"/>
        <n v="375984"/>
        <n v="375987"/>
        <n v="375988"/>
        <n v="375989"/>
        <n v="375992"/>
        <n v="375996"/>
        <n v="375999"/>
        <n v="376003"/>
        <n v="376006"/>
        <n v="376009"/>
        <n v="376012"/>
        <n v="376014"/>
        <n v="376019"/>
        <n v="376020"/>
        <n v="376022"/>
        <n v="376024"/>
        <n v="376028"/>
        <n v="376029"/>
        <n v="376032"/>
        <n v="376037"/>
        <n v="376038"/>
        <n v="376039"/>
        <n v="376043"/>
        <n v="376045"/>
        <n v="376047"/>
        <n v="376049"/>
        <n v="376054"/>
        <n v="376058"/>
        <n v="376062"/>
        <n v="376063"/>
        <n v="376067"/>
        <n v="376068"/>
        <n v="376072"/>
        <n v="376075"/>
        <n v="376077"/>
        <n v="376080"/>
        <n v="376084"/>
        <n v="376088"/>
        <n v="376090"/>
        <n v="376092"/>
        <n v="376095"/>
        <n v="376100"/>
        <n v="376101"/>
        <n v="376104"/>
        <n v="376105"/>
        <n v="376106"/>
        <n v="376111"/>
        <n v="376116"/>
        <n v="376120"/>
        <n v="376124"/>
        <n v="376128"/>
        <n v="376131"/>
        <n v="376136"/>
        <n v="376141"/>
        <n v="376146"/>
        <n v="376150"/>
        <n v="376153"/>
        <n v="376158"/>
        <n v="376163"/>
        <n v="376167"/>
        <n v="376171"/>
        <n v="376172"/>
        <n v="376173"/>
        <n v="376174"/>
        <n v="376176"/>
        <n v="376179"/>
        <n v="376183"/>
        <n v="376185"/>
        <n v="376188"/>
        <n v="376190"/>
        <n v="376193"/>
        <n v="376198"/>
        <n v="376202"/>
        <n v="376205"/>
        <n v="376208"/>
        <n v="376212"/>
        <n v="376213"/>
        <n v="376217"/>
        <n v="376219"/>
        <n v="376221"/>
        <n v="376225"/>
        <n v="376229"/>
        <n v="376234"/>
        <n v="376239"/>
        <n v="376244"/>
        <n v="376248"/>
        <n v="376251"/>
        <n v="376255"/>
        <n v="376256"/>
        <n v="376257"/>
        <n v="376258"/>
        <n v="376259"/>
        <n v="376261"/>
        <n v="376262"/>
        <n v="376265"/>
        <n v="376268"/>
        <n v="376269"/>
        <n v="376271"/>
        <n v="376273"/>
        <n v="376275"/>
        <n v="376276"/>
        <n v="376279"/>
        <n v="376280"/>
        <n v="376282"/>
        <n v="376284"/>
        <n v="376285"/>
        <n v="376287"/>
        <n v="376291"/>
        <n v="376293"/>
        <n v="376294"/>
        <n v="376295"/>
        <n v="376300"/>
        <n v="376302"/>
        <n v="376306"/>
        <n v="376307"/>
        <n v="376311"/>
        <n v="376312"/>
        <n v="376313"/>
        <n v="376318"/>
        <n v="376321"/>
        <n v="376326"/>
        <n v="376330"/>
        <n v="376333"/>
        <n v="376335"/>
        <n v="376338"/>
        <n v="376342"/>
        <n v="376346"/>
        <n v="376349"/>
        <n v="376351"/>
        <n v="376354"/>
        <n v="376359"/>
        <n v="376363"/>
        <n v="376364"/>
        <n v="376369"/>
        <n v="376373"/>
        <n v="376376"/>
        <n v="376378"/>
        <n v="376381"/>
        <n v="376385"/>
        <n v="376387"/>
        <n v="376389"/>
        <n v="376390"/>
        <n v="376395"/>
        <n v="376399"/>
        <n v="376404"/>
        <n v="376406"/>
        <n v="376408"/>
        <n v="376409"/>
        <n v="376412"/>
        <n v="376414"/>
        <n v="376416"/>
        <n v="376419"/>
        <n v="376420"/>
        <n v="376421"/>
        <n v="376422"/>
        <n v="376423"/>
        <n v="376424"/>
        <n v="376426"/>
        <n v="376427"/>
        <n v="376428"/>
        <n v="376432"/>
        <n v="376434"/>
        <n v="376438"/>
        <n v="376443"/>
        <n v="376444"/>
        <n v="376447"/>
        <n v="376450"/>
        <n v="376453"/>
        <n v="376458"/>
        <n v="376462"/>
        <n v="376467"/>
        <n v="376468"/>
        <n v="376470"/>
        <n v="376475"/>
        <n v="376478"/>
        <n v="376480"/>
        <n v="376483"/>
        <n v="376486"/>
        <n v="376488"/>
        <n v="376493"/>
        <n v="376494"/>
        <n v="376495"/>
        <n v="376499"/>
        <n v="376502"/>
        <n v="376503"/>
        <n v="376504"/>
        <n v="376506"/>
        <n v="376507"/>
        <n v="376508"/>
        <n v="376511"/>
        <n v="376516"/>
        <n v="376518"/>
        <n v="376520"/>
        <n v="376521"/>
        <n v="376525"/>
        <n v="376528"/>
        <n v="376529"/>
        <n v="376532"/>
        <n v="376535"/>
        <n v="376539"/>
        <n v="376541"/>
        <n v="376546"/>
        <n v="376549"/>
        <n v="376554"/>
        <n v="376556"/>
        <n v="376557"/>
        <n v="376562"/>
        <n v="376564"/>
        <n v="376566"/>
        <n v="376567"/>
        <n v="376569"/>
        <n v="376573"/>
        <n v="376574"/>
        <n v="376576"/>
        <n v="376579"/>
        <n v="376580"/>
        <n v="376582"/>
        <n v="376583"/>
        <n v="376587"/>
        <n v="376588"/>
        <n v="376593"/>
        <n v="376596"/>
        <n v="376600"/>
        <n v="376602"/>
        <n v="376604"/>
        <n v="376608"/>
        <n v="376613"/>
        <n v="376618"/>
        <n v="376623"/>
        <n v="376627"/>
        <n v="376629"/>
        <n v="376631"/>
        <n v="376635"/>
        <n v="376637"/>
        <n v="376638"/>
        <n v="376639"/>
        <n v="376640"/>
        <n v="376643"/>
        <n v="376644"/>
        <n v="376645"/>
        <n v="376648"/>
        <n v="376650"/>
        <n v="376653"/>
        <n v="376656"/>
        <n v="376660"/>
        <n v="376663"/>
        <n v="376667"/>
        <n v="376670"/>
        <n v="376672"/>
        <n v="376673"/>
        <n v="376674"/>
        <n v="376679"/>
        <n v="376680"/>
        <n v="376684"/>
        <n v="376688"/>
        <n v="376689"/>
        <n v="376694"/>
        <n v="376697"/>
        <n v="376699"/>
        <n v="376702"/>
        <n v="376705"/>
        <n v="376709"/>
        <n v="376714"/>
        <n v="376717"/>
        <n v="376720"/>
        <n v="376724"/>
        <n v="376725"/>
        <n v="376730"/>
        <n v="376732"/>
        <n v="376736"/>
        <n v="376737"/>
        <n v="376739"/>
        <n v="376741"/>
        <n v="376744"/>
        <n v="376745"/>
        <n v="376748"/>
        <n v="376750"/>
        <n v="376755"/>
        <n v="376759"/>
        <n v="376760"/>
        <n v="376764"/>
        <n v="376769"/>
        <n v="376771"/>
        <n v="376774"/>
        <n v="376777"/>
        <n v="376781"/>
        <n v="376786"/>
        <n v="376787"/>
        <n v="376790"/>
        <n v="376792"/>
        <n v="376796"/>
        <n v="376801"/>
        <n v="376804"/>
        <n v="376809"/>
        <n v="376814"/>
        <n v="376819"/>
        <n v="376824"/>
        <n v="376825"/>
        <n v="376830"/>
        <n v="376833"/>
        <n v="376838"/>
        <n v="376842"/>
        <n v="376846"/>
        <n v="376848"/>
        <n v="376849"/>
        <n v="376850"/>
        <n v="376854"/>
        <n v="376856"/>
        <n v="376860"/>
        <n v="376862"/>
        <n v="376864"/>
        <n v="376869"/>
        <n v="376872"/>
        <n v="376874"/>
        <n v="376876"/>
        <n v="376878"/>
        <n v="376882"/>
        <n v="376886"/>
        <n v="376888"/>
        <n v="376893"/>
        <n v="376896"/>
        <n v="376901"/>
        <n v="376903"/>
        <n v="376905"/>
        <n v="376910"/>
        <n v="376914"/>
        <n v="376915"/>
        <n v="376917"/>
        <n v="376921"/>
        <n v="376925"/>
        <n v="376929"/>
        <n v="376933"/>
        <n v="376937"/>
        <n v="376941"/>
        <n v="376946"/>
        <n v="376949"/>
        <n v="376950"/>
        <n v="376955"/>
        <n v="376956"/>
        <n v="376957"/>
        <n v="376961"/>
        <n v="376966"/>
        <n v="376967"/>
        <n v="376971"/>
        <n v="376972"/>
        <n v="376976"/>
        <n v="376980"/>
        <n v="376985"/>
        <n v="376987"/>
        <n v="376990"/>
        <n v="376992"/>
        <n v="376994"/>
        <n v="376999"/>
        <n v="377001"/>
        <n v="377005"/>
        <n v="377008"/>
        <n v="377010"/>
        <n v="377011"/>
        <n v="377012"/>
        <n v="377013"/>
        <n v="377015"/>
        <n v="377017"/>
        <n v="377018"/>
        <n v="377021"/>
        <n v="377026"/>
        <n v="377030"/>
        <n v="377032"/>
        <n v="377037"/>
        <n v="377040"/>
        <n v="377042"/>
        <n v="377047"/>
        <n v="377049"/>
        <n v="377054"/>
        <n v="377056"/>
        <n v="377059"/>
        <n v="377063"/>
        <n v="377067"/>
        <n v="377071"/>
        <n v="377076"/>
        <n v="377077"/>
        <n v="377081"/>
        <n v="377083"/>
        <n v="377085"/>
        <n v="377089"/>
        <n v="377092"/>
        <n v="377095"/>
        <n v="377097"/>
        <n v="377100"/>
        <n v="377103"/>
        <n v="377105"/>
        <n v="377108"/>
        <n v="377111"/>
        <n v="377114"/>
        <n v="377116"/>
        <n v="377119"/>
        <n v="377124"/>
        <n v="377127"/>
        <n v="377129"/>
        <n v="377131"/>
        <n v="377134"/>
        <n v="377136"/>
        <n v="377141"/>
        <n v="377144"/>
        <n v="377148"/>
        <n v="377153"/>
        <n v="377154"/>
        <n v="377156"/>
        <n v="377161"/>
        <n v="377166"/>
        <n v="377171"/>
        <n v="377172"/>
        <n v="377173"/>
        <n v="377174"/>
        <n v="377179"/>
        <n v="377184"/>
        <n v="377187"/>
        <n v="377191"/>
        <n v="377196"/>
        <n v="377197"/>
        <n v="377202"/>
        <n v="377204"/>
        <n v="377208"/>
        <n v="377213"/>
        <n v="377215"/>
        <n v="377218"/>
        <n v="377222"/>
        <n v="377223"/>
        <n v="377226"/>
        <n v="377231"/>
        <n v="377232"/>
        <n v="377236"/>
        <n v="377239"/>
        <n v="377241"/>
        <n v="377244"/>
        <n v="377246"/>
        <n v="377251"/>
        <n v="377255"/>
        <n v="377257"/>
        <n v="377259"/>
        <n v="377261"/>
        <n v="377263"/>
        <n v="377267"/>
        <n v="377269"/>
        <n v="377273"/>
        <n v="377277"/>
        <n v="377281"/>
        <n v="377282"/>
        <n v="377286"/>
        <n v="377291"/>
        <n v="377295"/>
        <n v="377298"/>
        <n v="377303"/>
        <n v="377305"/>
        <n v="377306"/>
        <n v="377309"/>
        <n v="377310"/>
        <n v="377313"/>
        <n v="377317"/>
        <n v="377318"/>
        <n v="377323"/>
        <n v="377325"/>
        <n v="377329"/>
        <n v="377333"/>
        <n v="377337"/>
        <n v="377342"/>
        <n v="377346"/>
        <n v="377350"/>
        <n v="377354"/>
        <n v="377358"/>
        <n v="377361"/>
        <n v="377364"/>
        <n v="377367"/>
        <n v="377372"/>
        <n v="377376"/>
        <n v="377377"/>
        <n v="377382"/>
        <n v="377386"/>
        <n v="377388"/>
        <n v="377389"/>
        <n v="377392"/>
        <n v="377393"/>
        <n v="377396"/>
        <n v="377397"/>
        <n v="377402"/>
        <n v="377406"/>
        <n v="377407"/>
        <n v="377408"/>
        <n v="377410"/>
        <n v="377412"/>
        <n v="377415"/>
        <n v="377419"/>
        <n v="377422"/>
        <n v="377423"/>
        <n v="377427"/>
        <n v="377430"/>
        <n v="377432"/>
        <n v="377435"/>
        <n v="377439"/>
        <n v="377440"/>
        <n v="377445"/>
        <n v="377450"/>
        <n v="377451"/>
        <n v="377452"/>
        <n v="377454"/>
        <n v="377457"/>
        <n v="377459"/>
        <n v="377460"/>
        <n v="377465"/>
        <n v="377467"/>
        <n v="377468"/>
        <n v="377470"/>
        <n v="377471"/>
        <n v="377475"/>
        <n v="377477"/>
        <n v="377478"/>
        <n v="377481"/>
        <n v="377485"/>
        <n v="377490"/>
        <n v="377491"/>
        <n v="377494"/>
        <n v="377495"/>
        <n v="377498"/>
        <n v="377502"/>
        <n v="377503"/>
        <n v="377506"/>
        <n v="377510"/>
        <n v="377515"/>
        <n v="377520"/>
        <n v="377522"/>
        <n v="377526"/>
        <n v="377527"/>
        <n v="377530"/>
        <n v="377532"/>
        <n v="377533"/>
        <n v="377535"/>
        <n v="377539"/>
        <n v="377542"/>
        <n v="377543"/>
        <n v="377547"/>
        <n v="377549"/>
        <n v="377550"/>
        <n v="377552"/>
        <n v="377553"/>
        <n v="377557"/>
        <n v="377561"/>
        <n v="377566"/>
        <n v="377567"/>
        <n v="377568"/>
        <n v="377571"/>
        <n v="377575"/>
        <n v="377579"/>
        <n v="377581"/>
        <n v="377584"/>
        <n v="377587"/>
        <n v="377589"/>
        <n v="377594"/>
        <n v="377598"/>
        <n v="377600"/>
        <n v="377604"/>
        <n v="377607"/>
        <n v="377609"/>
        <n v="377612"/>
        <n v="377615"/>
        <n v="377617"/>
        <n v="377619"/>
        <n v="377623"/>
        <n v="377626"/>
        <n v="377629"/>
        <n v="377633"/>
        <n v="377635"/>
        <n v="377640"/>
        <n v="377643"/>
        <n v="377644"/>
        <n v="377647"/>
        <n v="377650"/>
        <n v="377654"/>
        <n v="377659"/>
        <n v="377664"/>
        <n v="377667"/>
        <n v="377668"/>
        <n v="377673"/>
        <n v="377675"/>
        <n v="377679"/>
        <n v="377681"/>
        <n v="377682"/>
        <n v="377684"/>
        <n v="377686"/>
        <n v="377689"/>
        <n v="377693"/>
        <n v="377695"/>
        <n v="377699"/>
        <n v="377700"/>
        <n v="377702"/>
        <n v="377704"/>
        <n v="377705"/>
        <n v="377709"/>
        <n v="377711"/>
        <n v="377714"/>
        <n v="377716"/>
        <n v="377720"/>
        <n v="377724"/>
        <n v="377729"/>
        <n v="377730"/>
        <n v="377733"/>
        <n v="377738"/>
        <n v="377740"/>
        <n v="377742"/>
        <n v="377745"/>
        <n v="377750"/>
        <n v="377751"/>
        <n v="377755"/>
        <n v="377756"/>
        <n v="377757"/>
        <n v="377762"/>
        <n v="377767"/>
        <n v="377769"/>
        <n v="377770"/>
        <n v="377772"/>
        <n v="377773"/>
        <n v="377776"/>
        <n v="377777"/>
        <n v="377782"/>
        <n v="377785"/>
        <n v="377787"/>
        <n v="377789"/>
        <n v="377791"/>
        <n v="377795"/>
        <n v="377800"/>
        <n v="377803"/>
        <n v="377806"/>
        <n v="377809"/>
        <n v="377810"/>
        <n v="377814"/>
        <n v="377819"/>
        <n v="377824"/>
        <n v="377826"/>
        <n v="377830"/>
        <n v="377833"/>
        <n v="377834"/>
        <n v="377836"/>
        <n v="377837"/>
        <n v="377842"/>
        <n v="377845"/>
        <n v="377847"/>
        <n v="377851"/>
        <n v="377853"/>
        <n v="377857"/>
        <n v="377862"/>
        <n v="377863"/>
        <n v="377867"/>
        <n v="377871"/>
        <n v="377874"/>
        <n v="377875"/>
        <n v="377878"/>
        <n v="377879"/>
        <n v="377882"/>
        <n v="377884"/>
        <n v="377888"/>
        <n v="377890"/>
        <n v="377895"/>
        <n v="377898"/>
        <n v="377903"/>
        <n v="377908"/>
        <n v="377911"/>
        <n v="377914"/>
        <n v="377918"/>
        <n v="377920"/>
        <n v="377925"/>
        <n v="377928"/>
        <n v="377930"/>
        <n v="377934"/>
        <n v="377937"/>
        <n v="377941"/>
        <n v="377942"/>
        <n v="377945"/>
        <n v="377948"/>
        <n v="377949"/>
        <n v="377951"/>
        <n v="377954"/>
        <n v="377957"/>
        <n v="377961"/>
        <n v="377966"/>
        <n v="377969"/>
        <n v="377971"/>
        <n v="377972"/>
        <n v="377977"/>
        <n v="377980"/>
        <n v="377982"/>
        <n v="377984"/>
        <n v="377989"/>
        <n v="377993"/>
        <n v="377998"/>
        <n v="378001"/>
        <n v="378003"/>
        <n v="378005"/>
        <n v="378010"/>
        <n v="378014"/>
        <n v="378015"/>
        <n v="378016"/>
        <n v="378018"/>
        <n v="378023"/>
        <n v="378025"/>
        <n v="378027"/>
        <n v="378030"/>
        <n v="378032"/>
        <n v="378034"/>
        <n v="378038"/>
        <n v="378042"/>
        <n v="378047"/>
        <n v="378049"/>
        <n v="378050"/>
        <n v="378053"/>
        <n v="378055"/>
        <n v="378058"/>
        <n v="378059"/>
        <n v="378064"/>
        <n v="378068"/>
        <n v="378072"/>
        <n v="378074"/>
        <n v="378079"/>
        <n v="378084"/>
        <n v="378086"/>
        <n v="378091"/>
        <n v="378096"/>
        <n v="378101"/>
        <n v="378102"/>
        <n v="378105"/>
        <n v="378106"/>
        <n v="378107"/>
        <n v="378109"/>
        <n v="378111"/>
        <n v="378113"/>
        <n v="378114"/>
        <n v="378119"/>
        <n v="378123"/>
        <n v="378125"/>
        <n v="378130"/>
        <n v="378132"/>
        <n v="378134"/>
        <n v="378136"/>
        <n v="378141"/>
        <n v="378146"/>
        <n v="378148"/>
        <n v="378153"/>
        <n v="378157"/>
        <n v="378158"/>
        <n v="378161"/>
        <n v="378164"/>
        <n v="378165"/>
        <n v="378168"/>
        <n v="378169"/>
        <n v="378174"/>
        <n v="378177"/>
        <n v="378179"/>
        <n v="378182"/>
        <n v="378185"/>
        <n v="378188"/>
        <n v="378192"/>
        <n v="378197"/>
        <n v="378199"/>
        <n v="378204"/>
        <n v="378209"/>
        <n v="378213"/>
        <n v="378214"/>
        <n v="378217"/>
        <n v="378220"/>
        <n v="378221"/>
        <n v="378225"/>
        <n v="378230"/>
        <n v="378232"/>
        <n v="378236"/>
        <n v="378239"/>
        <n v="378244"/>
        <n v="378245"/>
        <n v="378246"/>
        <n v="378251"/>
        <n v="378252"/>
        <n v="378254"/>
        <n v="378258"/>
        <n v="378261"/>
        <n v="378262"/>
        <n v="378265"/>
        <n v="378270"/>
        <n v="378274"/>
        <n v="378279"/>
        <n v="378281"/>
        <n v="378284"/>
        <n v="378289"/>
        <n v="378294"/>
        <n v="378296"/>
        <n v="378301"/>
        <n v="378304"/>
        <n v="378306"/>
        <n v="378310"/>
        <n v="378312"/>
        <n v="378314"/>
        <n v="378316"/>
        <n v="378319"/>
        <n v="378324"/>
        <n v="378329"/>
        <n v="378333"/>
        <n v="378335"/>
        <n v="378338"/>
        <n v="378343"/>
        <n v="378348"/>
        <n v="378352"/>
        <n v="378353"/>
        <n v="378358"/>
        <n v="378360"/>
        <n v="378363"/>
        <n v="378366"/>
        <n v="378369"/>
        <n v="378373"/>
        <n v="378374"/>
        <n v="378378"/>
        <n v="378380"/>
        <n v="378382"/>
        <n v="378386"/>
        <n v="378390"/>
        <n v="378392"/>
        <n v="378396"/>
        <n v="378400"/>
        <n v="378401"/>
        <n v="378405"/>
        <n v="378406"/>
        <n v="378411"/>
        <n v="378414"/>
        <n v="378417"/>
        <n v="378419"/>
        <n v="378420"/>
        <n v="378424"/>
        <n v="378427"/>
        <n v="378432"/>
        <n v="378435"/>
        <n v="378437"/>
        <n v="378441"/>
        <n v="378446"/>
        <n v="378451"/>
        <n v="378453"/>
        <n v="378456"/>
        <n v="378458"/>
        <n v="378459"/>
        <n v="378461"/>
        <n v="378463"/>
        <n v="378464"/>
        <n v="378468"/>
        <n v="378472"/>
        <n v="378477"/>
        <n v="378479"/>
        <n v="378481"/>
        <n v="378485"/>
        <n v="378487"/>
        <n v="378489"/>
        <n v="378493"/>
        <n v="378497"/>
        <n v="378498"/>
        <n v="378501"/>
        <n v="378506"/>
        <n v="378511"/>
        <n v="378516"/>
        <n v="378520"/>
        <n v="378523"/>
        <n v="378527"/>
        <n v="378529"/>
        <n v="378532"/>
        <n v="378537"/>
        <n v="378541"/>
        <n v="378546"/>
        <n v="378549"/>
        <n v="378551"/>
        <n v="378554"/>
        <n v="378559"/>
        <n v="378562"/>
        <n v="378566"/>
        <n v="378569"/>
        <n v="378571"/>
        <n v="378575"/>
        <n v="378579"/>
        <n v="378580"/>
        <n v="378583"/>
        <n v="378584"/>
        <n v="378587"/>
        <n v="378591"/>
        <n v="378595"/>
        <n v="378599"/>
        <n v="378601"/>
        <n v="378604"/>
        <n v="378607"/>
        <n v="378608"/>
        <n v="378612"/>
        <n v="378616"/>
        <n v="378619"/>
        <n v="378621"/>
        <n v="378623"/>
        <n v="378624"/>
        <n v="378626"/>
        <n v="378631"/>
        <n v="378634"/>
        <n v="378635"/>
        <n v="378640"/>
        <n v="378644"/>
        <n v="378647"/>
        <n v="378651"/>
        <n v="378656"/>
        <n v="378659"/>
        <n v="378661"/>
        <n v="378662"/>
        <n v="378664"/>
        <n v="378669"/>
        <n v="378674"/>
        <n v="378675"/>
        <n v="378680"/>
        <n v="378683"/>
        <n v="378685"/>
        <n v="378688"/>
        <n v="378692"/>
        <n v="378693"/>
        <n v="378694"/>
        <n v="378695"/>
        <n v="378700"/>
        <n v="378705"/>
        <n v="378708"/>
        <n v="378709"/>
        <n v="378714"/>
        <n v="378715"/>
        <n v="378720"/>
        <n v="378724"/>
        <n v="378725"/>
        <n v="378726"/>
        <n v="378730"/>
        <n v="378731"/>
        <n v="378733"/>
        <n v="378737"/>
        <n v="378740"/>
        <n v="378743"/>
        <n v="378744"/>
        <n v="378749"/>
        <n v="378751"/>
        <n v="378755"/>
        <n v="378760"/>
        <n v="378762"/>
        <n v="378763"/>
        <n v="378766"/>
        <n v="378771"/>
        <n v="378772"/>
        <n v="378773"/>
        <n v="378776"/>
        <n v="378777"/>
        <n v="378781"/>
        <n v="378782"/>
        <n v="378785"/>
        <n v="378788"/>
        <n v="378793"/>
        <n v="378798"/>
        <n v="378803"/>
        <n v="378808"/>
        <n v="378812"/>
        <n v="378817"/>
        <n v="378820"/>
        <n v="378825"/>
        <n v="378829"/>
        <n v="378832"/>
        <n v="378837"/>
        <n v="378841"/>
        <n v="378844"/>
        <n v="378847"/>
        <n v="378849"/>
        <n v="378854"/>
        <n v="378859"/>
        <n v="378860"/>
        <n v="378862"/>
        <n v="378867"/>
        <n v="378870"/>
        <n v="378871"/>
        <n v="378872"/>
        <n v="378876"/>
        <n v="378879"/>
        <n v="378884"/>
        <n v="378887"/>
        <n v="378892"/>
        <n v="378894"/>
        <n v="378895"/>
        <n v="378896"/>
        <n v="378900"/>
        <n v="378902"/>
        <n v="378906"/>
        <n v="378911"/>
        <n v="378914"/>
        <n v="378916"/>
        <n v="378919"/>
        <n v="378920"/>
        <n v="378925"/>
        <n v="378927"/>
        <n v="378928"/>
        <n v="378931"/>
        <n v="378935"/>
        <n v="378937"/>
        <n v="378942"/>
        <n v="378944"/>
        <n v="378948"/>
        <n v="378949"/>
        <n v="378954"/>
        <n v="378956"/>
        <n v="378958"/>
        <n v="378959"/>
        <n v="378964"/>
        <n v="378968"/>
        <n v="378970"/>
        <n v="378975"/>
        <n v="378979"/>
        <n v="378984"/>
        <n v="378985"/>
        <n v="378989"/>
        <n v="378990"/>
        <n v="378993"/>
        <n v="378995"/>
        <n v="378999"/>
        <n v="379000"/>
        <n v="379005"/>
        <n v="379006"/>
        <n v="379011"/>
        <n v="379016"/>
        <n v="379019"/>
        <n v="379024"/>
        <n v="379029"/>
        <n v="379030"/>
        <n v="379031"/>
        <n v="379033"/>
        <n v="379036"/>
        <n v="379040"/>
        <n v="379044"/>
        <n v="379048"/>
        <n v="379050"/>
        <n v="379055"/>
        <n v="379060"/>
        <n v="379061"/>
        <n v="379064"/>
        <n v="379069"/>
        <n v="379073"/>
        <n v="379077"/>
        <n v="379082"/>
        <n v="379083"/>
        <n v="379085"/>
        <n v="379086"/>
        <n v="379087"/>
        <n v="379090"/>
        <n v="379095"/>
        <n v="379098"/>
        <n v="379101"/>
        <n v="379102"/>
        <n v="379106"/>
        <n v="379108"/>
        <n v="379112"/>
        <n v="379114"/>
        <n v="379117"/>
        <n v="379122"/>
        <n v="379123"/>
        <n v="379124"/>
        <n v="379129"/>
        <n v="379130"/>
        <n v="379132"/>
        <n v="379133"/>
        <n v="379135"/>
        <n v="379136"/>
        <n v="379137"/>
        <n v="379140"/>
        <n v="379145"/>
        <n v="379150"/>
        <n v="379153"/>
        <n v="379155"/>
        <n v="379157"/>
        <n v="379160"/>
        <n v="379164"/>
        <n v="379167"/>
        <n v="379168"/>
        <n v="379169"/>
        <n v="379174"/>
        <n v="379176"/>
        <n v="379181"/>
        <n v="379184"/>
        <n v="379188"/>
        <n v="379192"/>
        <n v="379193"/>
        <n v="379194"/>
        <n v="379198"/>
        <n v="379201"/>
        <n v="379206"/>
        <n v="379209"/>
        <n v="379212"/>
        <n v="379217"/>
        <n v="379218"/>
        <n v="379221"/>
        <n v="379226"/>
        <n v="379227"/>
        <n v="379231"/>
        <n v="379233"/>
        <n v="379237"/>
        <n v="379239"/>
        <n v="379243"/>
        <n v="379246"/>
        <n v="379250"/>
        <n v="379253"/>
        <n v="379256"/>
        <n v="379260"/>
        <n v="379261"/>
        <n v="379265"/>
        <n v="379267"/>
        <n v="379268"/>
        <n v="379269"/>
        <n v="379274"/>
        <n v="379275"/>
        <n v="379277"/>
        <n v="379279"/>
        <n v="379283"/>
        <n v="379286"/>
        <n v="379287"/>
        <n v="379288"/>
        <n v="379292"/>
        <n v="379297"/>
        <n v="379298"/>
        <n v="379300"/>
        <n v="379302"/>
        <n v="379307"/>
        <n v="379308"/>
        <n v="379310"/>
        <n v="379314"/>
        <n v="379318"/>
        <n v="379321"/>
        <n v="379323"/>
        <n v="379325"/>
        <n v="379327"/>
        <n v="379332"/>
        <n v="379334"/>
        <n v="379335"/>
        <n v="379339"/>
        <n v="379341"/>
        <n v="379345"/>
        <n v="379347"/>
        <n v="379349"/>
        <n v="379353"/>
        <n v="379358"/>
        <n v="379359"/>
        <n v="379362"/>
        <n v="379363"/>
        <n v="379367"/>
        <n v="379371"/>
        <n v="379376"/>
        <n v="379379"/>
        <n v="379383"/>
        <n v="379388"/>
        <n v="379393"/>
        <n v="379394"/>
        <n v="379395"/>
        <n v="379397"/>
        <n v="379400"/>
        <n v="379401"/>
        <n v="379403"/>
        <n v="379405"/>
        <n v="379409"/>
        <n v="379413"/>
        <n v="379417"/>
        <n v="379418"/>
        <n v="379419"/>
        <n v="379420"/>
        <n v="379425"/>
        <n v="379430"/>
        <n v="379435"/>
        <n v="379439"/>
        <n v="379441"/>
        <n v="379444"/>
        <n v="379448"/>
        <n v="379449"/>
        <n v="379454"/>
        <n v="379459"/>
        <n v="379461"/>
        <n v="379463"/>
        <n v="379466"/>
        <n v="379471"/>
        <n v="379476"/>
        <n v="379479"/>
        <n v="379481"/>
        <n v="379484"/>
        <n v="379485"/>
        <n v="379488"/>
        <n v="379493"/>
        <n v="379498"/>
        <n v="379503"/>
        <n v="379507"/>
        <n v="379512"/>
        <n v="379515"/>
        <n v="379519"/>
        <n v="379521"/>
        <n v="379524"/>
        <n v="379528"/>
        <n v="379531"/>
        <n v="379534"/>
        <n v="379538"/>
        <n v="379541"/>
        <n v="379546"/>
        <n v="379548"/>
        <n v="379552"/>
        <n v="379553"/>
        <n v="379558"/>
        <n v="379560"/>
        <n v="379563"/>
        <n v="379565"/>
        <n v="379567"/>
        <n v="379571"/>
        <n v="379573"/>
        <n v="379574"/>
        <n v="379578"/>
        <n v="379580"/>
        <n v="379581"/>
        <n v="379586"/>
        <n v="379589"/>
        <n v="379592"/>
        <n v="379597"/>
        <n v="379601"/>
        <n v="379603"/>
        <n v="379608"/>
        <n v="379613"/>
        <n v="379617"/>
        <n v="379618"/>
        <n v="379620"/>
        <n v="379623"/>
        <n v="379626"/>
        <n v="379629"/>
        <n v="379631"/>
        <n v="379632"/>
        <n v="379633"/>
        <n v="379634"/>
        <n v="379637"/>
        <n v="379641"/>
        <n v="379646"/>
        <n v="379649"/>
        <n v="379650"/>
        <n v="379651"/>
        <n v="379653"/>
        <n v="379656"/>
        <n v="379661"/>
        <n v="379663"/>
        <n v="379665"/>
        <n v="379667"/>
        <n v="379671"/>
        <n v="379672"/>
        <n v="379676"/>
        <n v="379678"/>
        <n v="379680"/>
        <n v="379684"/>
        <n v="379688"/>
        <n v="379689"/>
        <n v="379692"/>
        <n v="379696"/>
        <n v="379700"/>
        <n v="379705"/>
        <n v="379708"/>
        <n v="379709"/>
        <n v="379714"/>
        <n v="379719"/>
        <n v="379722"/>
        <n v="379724"/>
        <n v="379725"/>
        <n v="379728"/>
        <n v="379733"/>
        <n v="379736"/>
        <n v="379741"/>
        <n v="379742"/>
        <n v="379745"/>
        <n v="379749"/>
        <n v="379750"/>
        <n v="379751"/>
        <n v="379756"/>
        <n v="379758"/>
        <n v="379762"/>
        <n v="379767"/>
        <n v="379772"/>
        <n v="379777"/>
        <n v="379779"/>
        <n v="379780"/>
        <n v="379781"/>
        <n v="379782"/>
        <n v="379785"/>
        <n v="379789"/>
        <n v="379790"/>
        <n v="379791"/>
        <n v="379794"/>
        <n v="379798"/>
        <n v="379803"/>
        <n v="379807"/>
        <n v="379808"/>
        <n v="379813"/>
        <n v="379814"/>
        <n v="379816"/>
        <n v="379820"/>
        <n v="379823"/>
        <n v="379826"/>
        <n v="379830"/>
        <n v="379833"/>
        <n v="379834"/>
        <n v="379839"/>
        <n v="379840"/>
        <n v="379841"/>
        <n v="379843"/>
        <n v="379847"/>
        <n v="379848"/>
        <n v="379850"/>
        <n v="379851"/>
        <n v="379855"/>
        <n v="379859"/>
        <n v="379861"/>
        <n v="379866"/>
        <n v="379871"/>
        <n v="379876"/>
        <n v="379880"/>
        <n v="379881"/>
        <n v="379886"/>
        <n v="379889"/>
        <n v="379890"/>
        <n v="379892"/>
        <n v="379895"/>
        <n v="379898"/>
        <n v="379899"/>
        <n v="379901"/>
        <n v="379903"/>
        <n v="379908"/>
        <n v="379913"/>
        <n v="379915"/>
        <n v="379918"/>
        <n v="379921"/>
        <n v="379924"/>
        <n v="379925"/>
        <n v="379926"/>
        <n v="379930"/>
        <n v="379934"/>
        <n v="379939"/>
        <n v="379944"/>
        <n v="379947"/>
        <n v="379948"/>
        <n v="379953"/>
        <n v="379956"/>
        <n v="379958"/>
        <n v="379963"/>
        <n v="379965"/>
        <n v="379968"/>
        <n v="379969"/>
        <n v="379971"/>
        <n v="379973"/>
        <n v="379977"/>
        <n v="379981"/>
        <n v="379982"/>
        <n v="379985"/>
        <n v="379988"/>
        <n v="379993"/>
        <n v="379996"/>
        <n v="380000"/>
        <n v="380004"/>
        <n v="380009"/>
        <n v="380013"/>
        <n v="380017"/>
        <n v="380018"/>
        <n v="380020"/>
        <n v="380025"/>
        <n v="380026"/>
        <n v="380029"/>
        <n v="380032"/>
        <n v="380034"/>
        <n v="380036"/>
        <n v="380040"/>
        <n v="380042"/>
        <n v="380044"/>
        <n v="380045"/>
        <n v="380046"/>
        <n v="380049"/>
        <n v="380050"/>
        <n v="380053"/>
        <n v="380057"/>
        <n v="380059"/>
        <n v="380064"/>
        <n v="380068"/>
        <n v="380069"/>
        <n v="380074"/>
        <n v="380078"/>
        <n v="380081"/>
        <n v="380084"/>
        <n v="380088"/>
        <n v="380091"/>
        <n v="380093"/>
        <n v="380095"/>
        <n v="380099"/>
        <n v="380103"/>
        <n v="380107"/>
        <n v="380112"/>
        <n v="380116"/>
        <n v="380121"/>
        <n v="380122"/>
        <n v="380125"/>
        <n v="380126"/>
        <n v="380128"/>
        <n v="380131"/>
        <n v="380133"/>
        <n v="380137"/>
        <n v="380138"/>
        <n v="380142"/>
        <n v="380143"/>
        <n v="380147"/>
        <n v="380149"/>
        <n v="380154"/>
        <n v="380159"/>
        <n v="380160"/>
        <n v="380162"/>
        <n v="380166"/>
        <n v="380167"/>
        <n v="380169"/>
        <n v="380171"/>
        <n v="380172"/>
        <n v="380176"/>
        <n v="380181"/>
        <n v="380183"/>
        <n v="380184"/>
        <n v="380188"/>
        <n v="380192"/>
        <n v="380195"/>
        <n v="380199"/>
        <n v="380201"/>
        <n v="380203"/>
        <n v="380205"/>
        <n v="380210"/>
        <n v="380212"/>
        <n v="380216"/>
        <n v="380220"/>
        <n v="380224"/>
        <n v="380225"/>
        <n v="380226"/>
        <n v="380227"/>
        <n v="380228"/>
        <n v="380229"/>
        <n v="380233"/>
        <n v="380235"/>
        <n v="380240"/>
        <n v="380241"/>
        <n v="380244"/>
        <n v="380248"/>
        <n v="380250"/>
        <n v="380253"/>
        <n v="380255"/>
        <n v="380259"/>
        <n v="380264"/>
        <n v="380265"/>
        <n v="380266"/>
        <n v="380271"/>
        <n v="380274"/>
        <n v="380275"/>
        <n v="380280"/>
        <n v="380282"/>
        <n v="380287"/>
        <n v="380291"/>
        <n v="380296"/>
        <n v="380300"/>
        <n v="380301"/>
        <n v="380302"/>
        <n v="380306"/>
        <n v="380307"/>
        <n v="380312"/>
        <n v="380313"/>
        <n v="380314"/>
        <n v="380318"/>
        <n v="380321"/>
        <n v="380323"/>
        <n v="380328"/>
        <n v="380330"/>
        <n v="380335"/>
        <n v="380340"/>
        <n v="380345"/>
        <n v="380350"/>
        <n v="380353"/>
        <n v="380358"/>
        <n v="380359"/>
        <n v="380361"/>
        <n v="380364"/>
        <n v="380367"/>
        <n v="380368"/>
        <n v="380370"/>
        <n v="380375"/>
        <n v="380376"/>
        <n v="380380"/>
        <n v="380383"/>
        <n v="380386"/>
        <n v="380387"/>
        <n v="380391"/>
        <n v="380395"/>
        <n v="380400"/>
        <n v="380402"/>
        <n v="380406"/>
        <n v="380409"/>
        <n v="380410"/>
        <n v="380414"/>
        <n v="380415"/>
        <n v="380416"/>
        <n v="380421"/>
        <n v="380423"/>
        <n v="380427"/>
        <n v="380432"/>
        <n v="380437"/>
        <n v="380439"/>
        <n v="380440"/>
        <n v="380443"/>
        <n v="380447"/>
        <n v="380450"/>
        <n v="380454"/>
        <n v="380457"/>
        <n v="380458"/>
        <n v="380459"/>
        <n v="380462"/>
        <n v="380467"/>
        <n v="380469"/>
        <n v="380470"/>
        <n v="380475"/>
        <n v="380480"/>
        <n v="380482"/>
        <n v="380486"/>
        <n v="380489"/>
        <n v="380494"/>
        <n v="380497"/>
        <n v="380498"/>
        <n v="380502"/>
        <n v="380504"/>
        <n v="380508"/>
        <n v="380510"/>
        <n v="380515"/>
        <n v="380516"/>
        <n v="380517"/>
        <n v="380519"/>
        <n v="380522"/>
        <n v="380523"/>
        <n v="380524"/>
        <n v="380527"/>
        <n v="380530"/>
        <n v="380534"/>
        <n v="380538"/>
        <n v="380541"/>
        <n v="380546"/>
        <n v="380549"/>
        <n v="380550"/>
        <n v="380553"/>
        <n v="380556"/>
        <n v="380560"/>
        <n v="380562"/>
        <n v="380565"/>
        <n v="380566"/>
        <n v="380570"/>
        <n v="380572"/>
        <n v="380576"/>
        <n v="380577"/>
        <n v="380578"/>
        <n v="380582"/>
        <n v="380586"/>
        <n v="380588"/>
        <n v="380592"/>
        <n v="380593"/>
        <n v="380597"/>
        <n v="380601"/>
        <n v="380602"/>
        <n v="380607"/>
        <n v="380609"/>
        <n v="380611"/>
        <n v="380613"/>
        <n v="380617"/>
        <n v="380620"/>
        <n v="380622"/>
        <n v="380623"/>
        <n v="380626"/>
        <n v="380628"/>
        <n v="380632"/>
        <n v="380635"/>
        <n v="380639"/>
        <n v="380642"/>
        <n v="380644"/>
        <n v="380646"/>
        <n v="380651"/>
        <n v="380656"/>
        <n v="380661"/>
        <n v="380664"/>
        <n v="380669"/>
        <n v="380672"/>
        <n v="380677"/>
        <n v="380681"/>
        <n v="380686"/>
        <n v="380691"/>
        <n v="380693"/>
        <n v="380695"/>
        <n v="380696"/>
        <n v="380701"/>
        <n v="380705"/>
        <n v="380708"/>
        <n v="380710"/>
        <n v="380714"/>
        <n v="380717"/>
        <n v="380722"/>
        <n v="380723"/>
        <n v="380725"/>
        <n v="380728"/>
        <n v="380732"/>
        <n v="380734"/>
        <n v="380737"/>
        <n v="380739"/>
        <n v="380742"/>
        <n v="380747"/>
        <n v="380751"/>
        <n v="380752"/>
        <n v="380753"/>
        <n v="380754"/>
        <n v="380758"/>
        <n v="380762"/>
        <n v="380764"/>
        <n v="380767"/>
        <n v="380770"/>
        <n v="380772"/>
        <n v="380774"/>
        <n v="380779"/>
        <n v="380780"/>
        <n v="380783"/>
        <n v="380787"/>
        <n v="380789"/>
        <n v="380791"/>
        <n v="380792"/>
        <n v="380796"/>
        <n v="380799"/>
        <n v="380802"/>
        <n v="380805"/>
        <n v="380807"/>
        <n v="380811"/>
        <n v="380813"/>
        <n v="380814"/>
        <n v="380817"/>
        <n v="380821"/>
        <n v="380822"/>
        <n v="380825"/>
        <n v="380827"/>
        <n v="380830"/>
        <n v="380835"/>
        <n v="380839"/>
        <n v="380843"/>
        <n v="380846"/>
        <n v="380851"/>
        <n v="380853"/>
        <n v="380857"/>
        <n v="380859"/>
        <n v="380863"/>
        <n v="380867"/>
        <n v="380871"/>
        <n v="380876"/>
        <n v="380878"/>
        <n v="380879"/>
        <n v="380881"/>
        <n v="380885"/>
        <n v="380889"/>
        <n v="380890"/>
        <n v="380891"/>
        <n v="380895"/>
        <n v="380896"/>
        <n v="380899"/>
        <n v="380900"/>
        <n v="380903"/>
        <n v="380907"/>
        <n v="380911"/>
        <n v="380914"/>
        <n v="380918"/>
        <n v="380922"/>
        <n v="380923"/>
        <n v="380926"/>
        <n v="380930"/>
        <n v="380931"/>
        <n v="380934"/>
        <n v="380935"/>
        <n v="380940"/>
        <n v="380942"/>
        <n v="380943"/>
        <n v="380944"/>
        <n v="380945"/>
        <n v="380947"/>
        <n v="380951"/>
        <n v="380955"/>
        <n v="380959"/>
        <n v="380961"/>
        <n v="380963"/>
        <n v="380966"/>
        <n v="380968"/>
        <n v="380969"/>
        <n v="380973"/>
        <n v="380978"/>
        <n v="380983"/>
        <n v="380988"/>
        <n v="380989"/>
        <n v="380994"/>
        <n v="380995"/>
        <n v="380996"/>
        <n v="381001"/>
        <n v="381002"/>
        <n v="381003"/>
        <n v="381008"/>
        <n v="381011"/>
        <n v="381012"/>
        <n v="381015"/>
        <n v="381017"/>
        <n v="381019"/>
        <n v="381024"/>
        <n v="381026"/>
        <n v="381030"/>
        <n v="381034"/>
        <n v="381035"/>
        <n v="381039"/>
        <n v="381042"/>
        <n v="381046"/>
        <n v="381047"/>
        <n v="381050"/>
        <n v="381052"/>
        <n v="381053"/>
        <n v="381055"/>
        <n v="381059"/>
        <n v="381060"/>
        <n v="381065"/>
        <n v="381069"/>
        <n v="381072"/>
        <n v="381073"/>
        <n v="381077"/>
        <n v="381081"/>
        <n v="381083"/>
        <n v="381086"/>
        <n v="381087"/>
        <n v="381092"/>
        <n v="381096"/>
        <n v="381097"/>
        <n v="381099"/>
        <n v="381102"/>
        <n v="381104"/>
        <n v="381105"/>
        <n v="381109"/>
        <n v="381110"/>
        <n v="381114"/>
        <n v="381116"/>
        <n v="381121"/>
        <n v="381124"/>
        <n v="381125"/>
        <n v="381128"/>
        <n v="381131"/>
        <n v="381135"/>
        <n v="381137"/>
        <n v="381141"/>
        <n v="381143"/>
        <n v="381145"/>
        <n v="381148"/>
        <n v="381151"/>
        <n v="381155"/>
        <n v="381157"/>
        <n v="381158"/>
        <n v="381159"/>
        <n v="381163"/>
        <n v="381168"/>
        <n v="381172"/>
        <n v="381173"/>
        <n v="381178"/>
        <n v="381182"/>
        <n v="381186"/>
        <n v="381188"/>
        <n v="381192"/>
        <n v="381196"/>
        <n v="381200"/>
        <n v="381203"/>
        <n v="381206"/>
        <n v="381211"/>
        <n v="381213"/>
        <n v="381216"/>
        <n v="381217"/>
        <n v="381221"/>
        <n v="381224"/>
        <n v="381228"/>
        <n v="381230"/>
        <n v="381235"/>
        <n v="381237"/>
        <n v="381239"/>
        <n v="381242"/>
        <n v="381244"/>
        <n v="381249"/>
        <n v="381251"/>
        <n v="381252"/>
        <n v="381253"/>
        <n v="381256"/>
        <n v="381261"/>
        <n v="381264"/>
        <n v="381266"/>
        <n v="381268"/>
        <n v="381272"/>
        <n v="381273"/>
        <n v="381278"/>
        <n v="381282"/>
        <n v="381286"/>
        <n v="381288"/>
        <n v="381293"/>
        <n v="381296"/>
        <n v="381300"/>
        <n v="381304"/>
        <n v="381305"/>
        <n v="381310"/>
        <n v="381315"/>
        <n v="381316"/>
        <n v="381320"/>
        <n v="381325"/>
        <n v="381328"/>
        <n v="381333"/>
        <n v="381337"/>
        <n v="381339"/>
        <n v="381343"/>
        <n v="381347"/>
        <n v="381350"/>
        <n v="381352"/>
        <n v="381353"/>
        <n v="381356"/>
        <n v="381360"/>
        <n v="381361"/>
        <n v="381365"/>
        <n v="381366"/>
        <n v="381367"/>
        <n v="381371"/>
        <n v="381373"/>
        <n v="381378"/>
        <n v="381379"/>
        <n v="381380"/>
        <n v="381384"/>
        <n v="381387"/>
        <n v="381390"/>
        <n v="381394"/>
        <n v="381396"/>
        <n v="381400"/>
        <n v="381404"/>
        <n v="381407"/>
        <n v="381411"/>
        <n v="381415"/>
        <n v="381418"/>
        <n v="381421"/>
        <n v="381422"/>
        <n v="381425"/>
        <n v="381426"/>
        <n v="381429"/>
        <n v="381433"/>
        <n v="381435"/>
        <n v="381438"/>
        <n v="381441"/>
        <n v="381446"/>
        <n v="381449"/>
        <n v="381451"/>
        <n v="381454"/>
        <n v="381455"/>
        <n v="381457"/>
        <n v="381459"/>
        <n v="381460"/>
        <n v="381463"/>
        <n v="381466"/>
        <n v="381471"/>
        <n v="381475"/>
        <n v="381478"/>
        <n v="381480"/>
        <n v="381485"/>
        <n v="381490"/>
        <n v="381495"/>
        <n v="381500"/>
        <n v="381502"/>
        <n v="381506"/>
        <n v="381511"/>
        <n v="381512"/>
        <n v="381513"/>
        <n v="381518"/>
        <n v="381520"/>
        <n v="381524"/>
        <n v="381525"/>
        <n v="381527"/>
        <n v="381531"/>
        <n v="381534"/>
        <n v="381538"/>
        <n v="381543"/>
        <n v="381548"/>
        <n v="381551"/>
        <n v="381552"/>
        <n v="381553"/>
        <n v="381556"/>
        <n v="381557"/>
        <n v="381562"/>
        <n v="381563"/>
        <n v="381564"/>
        <n v="381565"/>
        <n v="381568"/>
        <n v="381569"/>
        <n v="381571"/>
        <n v="381574"/>
        <n v="381578"/>
        <n v="381579"/>
        <n v="381582"/>
        <n v="381585"/>
        <n v="381589"/>
        <n v="381594"/>
        <n v="381598"/>
        <n v="381600"/>
        <n v="381602"/>
        <n v="381607"/>
        <n v="381612"/>
        <n v="381613"/>
        <n v="381614"/>
        <n v="381616"/>
        <n v="381621"/>
        <n v="381625"/>
        <n v="381629"/>
        <n v="381633"/>
        <n v="381637"/>
        <n v="381641"/>
        <n v="381646"/>
        <n v="381648"/>
        <n v="381650"/>
        <n v="381653"/>
        <n v="381658"/>
        <n v="381661"/>
        <n v="381664"/>
        <n v="381665"/>
        <n v="381667"/>
        <n v="381668"/>
        <n v="381673"/>
        <n v="381675"/>
        <n v="381678"/>
        <n v="381679"/>
        <n v="381682"/>
        <n v="381684"/>
        <n v="381687"/>
        <n v="381690"/>
        <n v="381692"/>
        <n v="381694"/>
        <n v="381698"/>
        <n v="381699"/>
        <n v="381701"/>
        <n v="381703"/>
        <n v="381705"/>
        <n v="381707"/>
        <n v="381709"/>
        <n v="381714"/>
        <n v="381715"/>
        <n v="381719"/>
        <n v="381720"/>
        <n v="381723"/>
        <n v="381728"/>
        <n v="381730"/>
        <n v="381731"/>
        <n v="381735"/>
        <n v="381740"/>
        <n v="381741"/>
        <n v="381745"/>
        <n v="381749"/>
        <n v="381751"/>
        <n v="381752"/>
        <n v="381756"/>
        <n v="381758"/>
        <n v="381760"/>
        <n v="381763"/>
        <n v="381766"/>
        <n v="381771"/>
        <n v="381772"/>
        <n v="381774"/>
        <n v="381777"/>
        <n v="381782"/>
        <n v="381783"/>
        <n v="381784"/>
        <n v="381789"/>
        <n v="381793"/>
        <n v="381797"/>
        <n v="381799"/>
        <n v="381804"/>
        <n v="381806"/>
        <n v="381807"/>
        <n v="381811"/>
        <n v="381814"/>
        <n v="381818"/>
        <n v="381820"/>
        <n v="381823"/>
        <n v="381825"/>
        <n v="381827"/>
        <n v="381830"/>
        <n v="381831"/>
        <n v="381832"/>
        <n v="381833"/>
        <n v="381834"/>
        <n v="381838"/>
        <n v="381841"/>
        <n v="381842"/>
        <n v="381847"/>
        <n v="381849"/>
        <n v="381852"/>
        <n v="381857"/>
        <n v="381860"/>
        <n v="381861"/>
        <n v="381863"/>
        <n v="381866"/>
        <n v="381870"/>
        <n v="381871"/>
        <n v="381873"/>
        <n v="381878"/>
        <n v="381881"/>
        <n v="381883"/>
        <n v="381886"/>
        <n v="381890"/>
        <n v="381893"/>
        <n v="381897"/>
        <n v="381902"/>
        <n v="381907"/>
        <n v="381912"/>
        <n v="381916"/>
        <n v="381917"/>
        <n v="381918"/>
        <n v="381920"/>
        <n v="381924"/>
        <n v="381926"/>
        <n v="381931"/>
        <n v="381932"/>
        <n v="381937"/>
        <n v="381942"/>
        <n v="381944"/>
        <n v="381946"/>
        <n v="381950"/>
        <n v="381951"/>
        <n v="381952"/>
        <n v="381954"/>
        <n v="381959"/>
        <n v="381963"/>
        <n v="381966"/>
        <n v="381971"/>
        <n v="381972"/>
        <n v="381974"/>
        <n v="381977"/>
        <n v="381981"/>
        <n v="381986"/>
        <n v="381990"/>
        <n v="381991"/>
        <n v="381995"/>
        <n v="381999"/>
        <n v="382003"/>
        <n v="382004"/>
        <n v="382007"/>
        <n v="382012"/>
        <n v="382014"/>
        <n v="382019"/>
        <n v="382024"/>
        <n v="382025"/>
        <n v="382028"/>
        <n v="382030"/>
        <n v="382032"/>
        <n v="382036"/>
        <n v="382037"/>
        <n v="382042"/>
        <n v="382046"/>
        <n v="382051"/>
        <n v="382056"/>
        <n v="382060"/>
        <n v="382065"/>
        <n v="382066"/>
        <n v="382070"/>
        <n v="382072"/>
        <n v="382075"/>
        <n v="382079"/>
        <n v="382080"/>
        <n v="382084"/>
        <n v="382087"/>
        <n v="382089"/>
        <n v="382092"/>
        <n v="382095"/>
        <n v="382100"/>
        <n v="382102"/>
        <n v="382106"/>
        <n v="382110"/>
        <n v="382114"/>
        <n v="382116"/>
        <n v="382121"/>
        <n v="382126"/>
        <n v="382131"/>
        <n v="382135"/>
        <n v="382137"/>
        <n v="382139"/>
        <n v="382143"/>
        <n v="382148"/>
        <n v="382151"/>
        <n v="382153"/>
        <n v="382156"/>
        <n v="382157"/>
        <n v="382162"/>
        <n v="382165"/>
        <n v="382170"/>
        <n v="382173"/>
        <n v="382175"/>
        <n v="382178"/>
        <n v="382179"/>
        <n v="382184"/>
        <n v="382189"/>
        <n v="382192"/>
        <n v="382194"/>
        <n v="382195"/>
        <n v="382199"/>
        <n v="382200"/>
        <n v="382205"/>
        <n v="382208"/>
        <n v="382210"/>
        <n v="382214"/>
        <n v="382216"/>
        <n v="382220"/>
        <n v="382221"/>
        <n v="382226"/>
        <n v="382230"/>
        <n v="382235"/>
        <n v="382236"/>
        <n v="382238"/>
        <n v="382242"/>
        <n v="382247"/>
        <n v="382249"/>
        <n v="382251"/>
        <n v="382255"/>
        <n v="382257"/>
        <n v="382259"/>
        <n v="382264"/>
        <n v="382265"/>
        <n v="382270"/>
        <n v="382271"/>
        <n v="382272"/>
        <n v="382274"/>
        <n v="382278"/>
        <n v="382282"/>
        <n v="382284"/>
        <n v="382288"/>
        <n v="382293"/>
        <n v="382297"/>
        <n v="382301"/>
        <n v="382302"/>
        <n v="382304"/>
        <n v="382309"/>
        <n v="382312"/>
        <n v="382314"/>
        <n v="382318"/>
        <n v="382319"/>
        <n v="382320"/>
        <n v="382323"/>
        <n v="382325"/>
        <n v="382329"/>
        <n v="382334"/>
        <n v="382335"/>
        <n v="382340"/>
        <n v="382342"/>
        <n v="382347"/>
        <n v="382348"/>
        <n v="382352"/>
        <n v="382353"/>
        <n v="382355"/>
        <n v="382359"/>
        <n v="382361"/>
        <n v="382364"/>
        <n v="382369"/>
        <n v="382371"/>
        <n v="382375"/>
        <n v="382376"/>
        <n v="382377"/>
        <n v="382382"/>
        <n v="382387"/>
        <n v="382390"/>
        <n v="382394"/>
        <n v="382396"/>
        <n v="382397"/>
        <n v="382398"/>
        <n v="382403"/>
        <n v="382408"/>
        <n v="382412"/>
        <n v="382413"/>
        <n v="382418"/>
        <n v="382422"/>
        <n v="382426"/>
        <n v="382429"/>
        <n v="382433"/>
        <n v="382437"/>
        <n v="382440"/>
        <n v="382444"/>
        <n v="382446"/>
        <n v="382448"/>
        <n v="382453"/>
        <n v="382456"/>
        <n v="382461"/>
        <n v="382466"/>
        <n v="382470"/>
        <n v="382472"/>
        <n v="382477"/>
        <n v="382480"/>
        <n v="382481"/>
        <n v="382486"/>
        <n v="382489"/>
        <n v="382491"/>
        <n v="382493"/>
        <n v="382498"/>
        <n v="382500"/>
        <n v="382501"/>
        <n v="382505"/>
        <n v="382506"/>
        <n v="382510"/>
        <n v="382514"/>
        <n v="382519"/>
        <n v="382521"/>
        <n v="382526"/>
        <n v="382528"/>
        <n v="382532"/>
        <n v="382533"/>
        <n v="382534"/>
        <n v="382539"/>
        <n v="382542"/>
        <n v="382543"/>
        <n v="382547"/>
        <n v="382551"/>
        <n v="382552"/>
        <n v="382555"/>
        <n v="382556"/>
        <n v="382557"/>
        <n v="382561"/>
        <n v="382562"/>
        <n v="382566"/>
        <n v="382569"/>
        <n v="382572"/>
        <n v="382573"/>
        <n v="382574"/>
        <n v="382575"/>
        <n v="382579"/>
        <n v="382581"/>
        <n v="382584"/>
        <n v="382586"/>
        <n v="382590"/>
        <n v="382592"/>
        <n v="382594"/>
        <n v="382595"/>
        <n v="382596"/>
        <n v="382598"/>
        <n v="382602"/>
        <n v="382603"/>
        <n v="382606"/>
        <n v="382608"/>
        <n v="382609"/>
        <n v="382610"/>
        <n v="382611"/>
        <n v="382615"/>
        <n v="382616"/>
        <n v="382618"/>
        <n v="382619"/>
        <n v="382624"/>
        <n v="382629"/>
        <n v="382631"/>
        <n v="382635"/>
        <n v="382637"/>
        <n v="382641"/>
        <n v="382645"/>
        <n v="382649"/>
        <n v="382652"/>
        <n v="382657"/>
        <n v="382659"/>
        <n v="382662"/>
        <n v="382665"/>
        <n v="382669"/>
        <n v="382673"/>
        <n v="382676"/>
        <n v="382679"/>
        <n v="382681"/>
        <n v="382682"/>
        <n v="382684"/>
        <n v="382687"/>
        <n v="382689"/>
        <n v="382693"/>
        <n v="382694"/>
        <n v="382697"/>
        <n v="382699"/>
        <n v="382702"/>
        <n v="382707"/>
        <n v="382712"/>
        <n v="382716"/>
        <n v="382718"/>
        <n v="382722"/>
        <n v="382724"/>
        <n v="382725"/>
        <n v="382727"/>
        <n v="382729"/>
        <n v="382731"/>
        <n v="382732"/>
        <n v="382737"/>
        <n v="382738"/>
        <n v="382741"/>
        <n v="382743"/>
        <n v="382744"/>
        <n v="382748"/>
        <n v="382751"/>
        <n v="382755"/>
        <n v="382758"/>
        <n v="382759"/>
        <n v="382761"/>
        <n v="382764"/>
        <n v="382766"/>
        <n v="382770"/>
        <n v="382773"/>
        <n v="382777"/>
        <n v="382778"/>
        <n v="382783"/>
        <n v="382785"/>
        <n v="382790"/>
        <n v="382791"/>
        <n v="382793"/>
        <n v="382798"/>
        <n v="382801"/>
        <n v="382803"/>
        <n v="382804"/>
        <n v="382805"/>
        <n v="382810"/>
        <n v="382812"/>
        <n v="382817"/>
        <n v="382821"/>
        <n v="382824"/>
        <n v="382829"/>
        <n v="382833"/>
        <n v="382835"/>
        <n v="382836"/>
        <n v="382841"/>
        <n v="382845"/>
        <n v="382847"/>
        <n v="382848"/>
        <n v="382849"/>
        <n v="382853"/>
        <n v="382858"/>
        <n v="382863"/>
        <n v="382866"/>
        <n v="382870"/>
        <n v="382875"/>
        <n v="382878"/>
        <n v="382883"/>
        <n v="382887"/>
        <n v="382890"/>
        <n v="382895"/>
        <n v="382898"/>
        <n v="382903"/>
        <n v="382907"/>
        <n v="382909"/>
        <n v="382911"/>
        <n v="382914"/>
        <n v="382918"/>
        <n v="382919"/>
        <n v="382924"/>
        <n v="382927"/>
        <n v="382928"/>
        <n v="382933"/>
        <n v="382938"/>
        <n v="382942"/>
        <n v="382946"/>
        <n v="382951"/>
        <n v="382955"/>
        <n v="382956"/>
        <n v="382958"/>
        <n v="382960"/>
        <n v="382961"/>
        <n v="382963"/>
        <n v="382965"/>
        <n v="382968"/>
        <n v="382969"/>
        <n v="382972"/>
        <n v="382976"/>
        <n v="382981"/>
        <n v="382984"/>
        <n v="382986"/>
        <n v="382987"/>
        <n v="382989"/>
        <n v="382994"/>
        <n v="382997"/>
        <n v="383002"/>
        <n v="383004"/>
        <n v="383009"/>
        <n v="383013"/>
        <n v="383014"/>
        <n v="383015"/>
        <n v="383019"/>
        <n v="383020"/>
        <n v="383022"/>
        <n v="383025"/>
        <n v="383027"/>
        <n v="383030"/>
        <n v="383033"/>
        <n v="383034"/>
        <n v="383037"/>
        <n v="383039"/>
        <n v="383040"/>
        <n v="383043"/>
        <n v="383048"/>
        <n v="383051"/>
        <n v="383054"/>
        <n v="383057"/>
        <n v="383060"/>
        <n v="383062"/>
        <n v="383063"/>
        <n v="383068"/>
        <n v="383070"/>
        <n v="383071"/>
        <n v="383072"/>
        <n v="383073"/>
        <n v="383077"/>
        <n v="383079"/>
        <n v="383082"/>
        <n v="383084"/>
        <n v="383086"/>
        <n v="383087"/>
        <n v="383089"/>
        <n v="383090"/>
        <n v="383091"/>
        <n v="383094"/>
        <n v="383096"/>
        <n v="383098"/>
        <n v="383099"/>
        <n v="383104"/>
        <n v="383109"/>
        <n v="383111"/>
        <n v="383115"/>
        <n v="383117"/>
        <n v="383121"/>
        <n v="383123"/>
        <n v="383128"/>
        <n v="383129"/>
        <n v="383130"/>
        <n v="383132"/>
        <n v="383135"/>
        <n v="383136"/>
        <n v="383141"/>
        <n v="383143"/>
        <n v="383144"/>
        <n v="383149"/>
        <n v="383151"/>
        <n v="383153"/>
        <n v="383157"/>
        <n v="383159"/>
        <n v="383161"/>
        <n v="383164"/>
        <n v="383165"/>
        <n v="383168"/>
        <n v="383172"/>
        <n v="383176"/>
        <n v="383178"/>
        <n v="383181"/>
        <n v="383182"/>
        <n v="383186"/>
        <n v="383189"/>
        <n v="383194"/>
        <n v="383196"/>
        <n v="383201"/>
        <n v="383204"/>
        <n v="383205"/>
        <n v="383207"/>
        <n v="383212"/>
        <n v="383213"/>
        <n v="383216"/>
        <n v="383217"/>
        <n v="383218"/>
        <n v="383219"/>
        <n v="383222"/>
        <n v="383226"/>
        <n v="383229"/>
        <n v="383231"/>
        <n v="383233"/>
        <n v="383235"/>
        <n v="383236"/>
        <n v="383240"/>
        <n v="383245"/>
        <n v="383249"/>
        <n v="383253"/>
        <n v="383256"/>
        <n v="383259"/>
        <n v="383263"/>
        <n v="383265"/>
        <n v="383269"/>
        <n v="383274"/>
        <n v="383277"/>
        <n v="383278"/>
        <n v="383282"/>
        <n v="383283"/>
        <n v="383284"/>
        <n v="383286"/>
        <n v="383289"/>
        <n v="383290"/>
        <n v="383293"/>
        <n v="383298"/>
        <n v="383301"/>
        <n v="383304"/>
        <n v="383305"/>
        <n v="383306"/>
        <n v="383309"/>
        <n v="383313"/>
        <n v="383315"/>
        <n v="383319"/>
        <n v="383320"/>
        <n v="383325"/>
        <n v="383328"/>
        <n v="383332"/>
        <n v="383333"/>
        <n v="383337"/>
        <n v="383338"/>
        <n v="383339"/>
        <n v="383342"/>
        <n v="383344"/>
        <n v="383349"/>
        <n v="383351"/>
        <n v="383355"/>
        <n v="383360"/>
        <n v="383362"/>
        <n v="383366"/>
        <n v="383371"/>
        <n v="383375"/>
        <n v="383377"/>
        <n v="383378"/>
        <n v="383383"/>
        <n v="383384"/>
        <n v="383387"/>
        <n v="383390"/>
        <n v="383394"/>
        <n v="383398"/>
        <n v="383399"/>
        <n v="383404"/>
        <n v="383405"/>
        <n v="383408"/>
        <n v="383413"/>
        <n v="383416"/>
        <n v="383419"/>
        <n v="383423"/>
        <n v="383424"/>
        <n v="383427"/>
        <n v="383429"/>
        <n v="383433"/>
        <n v="383435"/>
        <n v="383438"/>
        <n v="383441"/>
        <n v="383442"/>
        <n v="383443"/>
        <n v="383447"/>
        <n v="383448"/>
        <n v="383450"/>
        <n v="383454"/>
        <n v="383456"/>
        <n v="383459"/>
        <n v="383462"/>
        <n v="383463"/>
        <n v="383464"/>
        <n v="383465"/>
        <n v="383470"/>
        <n v="383474"/>
        <n v="383475"/>
        <n v="383480"/>
        <n v="383481"/>
        <n v="383485"/>
        <n v="383487"/>
        <n v="383488"/>
        <n v="383490"/>
        <n v="383493"/>
        <n v="383497"/>
        <n v="383498"/>
        <n v="383502"/>
        <n v="383505"/>
        <n v="383509"/>
        <n v="383513"/>
        <n v="383515"/>
        <n v="383516"/>
        <n v="383520"/>
        <n v="383521"/>
        <n v="383524"/>
        <n v="383528"/>
        <n v="383530"/>
        <n v="383534"/>
        <n v="383538"/>
        <n v="383540"/>
        <n v="383543"/>
        <n v="383545"/>
        <n v="383549"/>
        <n v="383554"/>
        <n v="383559"/>
        <n v="383563"/>
        <n v="383568"/>
        <n v="383573"/>
        <n v="383577"/>
        <n v="383578"/>
        <n v="383579"/>
        <n v="383580"/>
        <n v="383583"/>
        <n v="383588"/>
        <n v="383589"/>
        <n v="383594"/>
        <n v="383595"/>
        <n v="383598"/>
        <n v="383601"/>
        <n v="383605"/>
        <n v="383606"/>
        <n v="383609"/>
        <n v="383613"/>
        <n v="383615"/>
        <n v="383616"/>
        <n v="383621"/>
        <n v="383623"/>
        <n v="383625"/>
        <n v="383629"/>
        <n v="383630"/>
        <n v="383632"/>
        <n v="383636"/>
        <n v="383639"/>
        <n v="383643"/>
        <n v="383646"/>
        <n v="383650"/>
        <n v="383651"/>
        <n v="383653"/>
        <n v="383657"/>
        <n v="383662"/>
        <n v="383664"/>
        <n v="383667"/>
        <n v="383671"/>
        <n v="383674"/>
        <n v="383675"/>
        <n v="383677"/>
        <n v="383681"/>
        <n v="383682"/>
        <n v="383684"/>
        <n v="383685"/>
        <n v="383689"/>
        <n v="383692"/>
        <n v="383693"/>
        <n v="383698"/>
        <n v="383699"/>
        <n v="383703"/>
        <n v="383706"/>
        <n v="383711"/>
        <n v="383713"/>
        <n v="383718"/>
        <n v="383722"/>
        <n v="383724"/>
        <n v="383726"/>
        <n v="383730"/>
        <n v="383731"/>
        <n v="383734"/>
        <n v="383737"/>
        <n v="383738"/>
        <n v="383743"/>
        <n v="383745"/>
        <n v="383748"/>
        <n v="383750"/>
        <n v="383755"/>
        <n v="383759"/>
        <n v="383761"/>
        <n v="383764"/>
        <n v="383767"/>
        <n v="383771"/>
        <n v="383775"/>
        <n v="383776"/>
        <n v="383777"/>
        <n v="383782"/>
        <n v="383783"/>
        <n v="383788"/>
        <n v="383792"/>
        <n v="383794"/>
        <n v="383795"/>
        <n v="383796"/>
        <n v="383799"/>
        <n v="383801"/>
        <n v="383804"/>
        <n v="383809"/>
        <n v="383810"/>
        <n v="383814"/>
        <n v="383816"/>
        <n v="383821"/>
        <n v="383822"/>
        <n v="383824"/>
        <n v="383829"/>
        <n v="383832"/>
        <n v="383833"/>
        <n v="383837"/>
        <n v="383839"/>
        <n v="383843"/>
        <n v="383848"/>
        <n v="383851"/>
        <n v="383856"/>
        <n v="383859"/>
        <n v="383860"/>
        <n v="383861"/>
        <n v="383865"/>
        <n v="383866"/>
        <n v="383867"/>
        <n v="383868"/>
        <n v="383871"/>
        <n v="383873"/>
        <n v="383878"/>
        <n v="383879"/>
        <n v="383880"/>
        <n v="383882"/>
        <n v="383883"/>
        <n v="383888"/>
        <n v="383893"/>
        <n v="383898"/>
        <n v="383901"/>
        <n v="383905"/>
        <n v="383907"/>
        <n v="383908"/>
        <n v="383912"/>
        <n v="383913"/>
        <n v="383915"/>
        <n v="383918"/>
        <n v="383923"/>
        <n v="383928"/>
        <n v="383932"/>
        <n v="383937"/>
        <n v="383942"/>
        <n v="383943"/>
        <n v="383944"/>
        <n v="383949"/>
        <n v="383950"/>
        <n v="383953"/>
        <n v="383958"/>
        <n v="383963"/>
        <n v="383968"/>
        <n v="383970"/>
        <n v="383974"/>
        <n v="383979"/>
        <n v="383981"/>
        <n v="383984"/>
        <n v="383985"/>
        <n v="383988"/>
        <n v="383992"/>
        <n v="383995"/>
        <n v="383998"/>
        <n v="384003"/>
        <n v="384004"/>
        <n v="384008"/>
        <n v="384013"/>
        <n v="384017"/>
        <n v="384021"/>
        <n v="384026"/>
        <n v="384027"/>
        <n v="384031"/>
        <n v="384033"/>
        <n v="384037"/>
        <n v="384039"/>
        <n v="384043"/>
        <n v="384044"/>
        <n v="384047"/>
        <n v="384050"/>
        <n v="384054"/>
        <n v="384059"/>
        <n v="384064"/>
        <n v="384067"/>
        <n v="384071"/>
        <n v="384075"/>
        <n v="384080"/>
        <n v="384084"/>
        <n v="384088"/>
        <n v="384093"/>
        <n v="384098"/>
        <n v="384103"/>
        <n v="384107"/>
        <n v="384108"/>
        <n v="384110"/>
        <n v="384112"/>
        <n v="384114"/>
        <n v="384117"/>
        <n v="384119"/>
        <n v="384124"/>
        <n v="384127"/>
        <n v="384128"/>
        <n v="384129"/>
        <n v="384132"/>
        <n v="384133"/>
        <n v="384136"/>
        <n v="384140"/>
        <n v="384145"/>
        <n v="384147"/>
        <n v="384152"/>
        <n v="384155"/>
        <n v="384158"/>
        <n v="384162"/>
        <n v="384166"/>
        <n v="384171"/>
        <n v="384173"/>
        <n v="384178"/>
        <n v="384182"/>
        <n v="384187"/>
        <n v="384189"/>
        <n v="384192"/>
        <n v="384194"/>
        <n v="384198"/>
        <n v="384201"/>
        <n v="384205"/>
        <n v="384208"/>
        <n v="384209"/>
        <n v="384212"/>
        <n v="384216"/>
        <n v="384220"/>
        <n v="384222"/>
        <n v="384226"/>
        <n v="384227"/>
        <n v="384231"/>
        <n v="384234"/>
        <n v="384237"/>
        <n v="384238"/>
        <n v="384242"/>
        <n v="384246"/>
        <n v="384250"/>
        <n v="384252"/>
        <n v="384254"/>
        <n v="384257"/>
        <n v="384261"/>
        <n v="384266"/>
        <n v="384269"/>
        <n v="384274"/>
        <n v="384277"/>
        <n v="384280"/>
        <n v="384285"/>
        <n v="384286"/>
        <n v="384291"/>
        <n v="384292"/>
        <n v="384294"/>
        <n v="384297"/>
        <n v="384298"/>
        <n v="384299"/>
        <n v="384302"/>
        <n v="384305"/>
        <n v="384309"/>
        <n v="384311"/>
        <n v="384313"/>
        <n v="384318"/>
        <n v="384319"/>
        <n v="384322"/>
        <n v="384323"/>
        <n v="384325"/>
        <n v="384330"/>
        <n v="384333"/>
        <n v="384335"/>
        <n v="384339"/>
        <n v="384343"/>
        <n v="384348"/>
        <n v="384353"/>
        <n v="384355"/>
        <n v="384358"/>
        <n v="384363"/>
        <n v="384368"/>
        <n v="384372"/>
        <n v="384374"/>
        <n v="384378"/>
        <n v="384381"/>
        <n v="384385"/>
        <n v="384390"/>
        <n v="384392"/>
        <n v="384396"/>
        <n v="384400"/>
        <n v="384404"/>
        <n v="384408"/>
        <n v="384412"/>
        <n v="384415"/>
        <n v="384420"/>
        <n v="384422"/>
        <n v="384425"/>
        <n v="384429"/>
        <n v="384432"/>
        <n v="384433"/>
        <n v="384438"/>
        <n v="384439"/>
        <n v="384442"/>
        <n v="384444"/>
        <n v="384448"/>
        <n v="384450"/>
        <n v="384453"/>
        <n v="384454"/>
        <n v="384457"/>
        <n v="384459"/>
        <n v="384464"/>
        <n v="384465"/>
        <n v="384467"/>
        <n v="384468"/>
        <n v="384471"/>
        <n v="384476"/>
        <n v="384481"/>
        <n v="384485"/>
        <n v="384486"/>
        <n v="384489"/>
        <n v="384494"/>
        <n v="384497"/>
        <n v="384500"/>
        <n v="384503"/>
        <n v="384505"/>
        <n v="384507"/>
        <n v="384512"/>
        <n v="384516"/>
        <n v="384520"/>
        <n v="384522"/>
        <n v="384526"/>
        <n v="384527"/>
        <n v="384529"/>
        <n v="384534"/>
        <n v="384539"/>
        <n v="384544"/>
        <n v="384549"/>
        <n v="384553"/>
        <n v="384554"/>
        <n v="384556"/>
        <n v="384558"/>
        <n v="384561"/>
        <n v="384565"/>
        <n v="384568"/>
        <n v="384570"/>
        <n v="384571"/>
        <n v="384573"/>
        <n v="384574"/>
        <n v="384579"/>
        <n v="384584"/>
        <n v="384589"/>
        <n v="384591"/>
        <n v="384593"/>
        <n v="384596"/>
        <n v="384601"/>
        <n v="384605"/>
        <n v="384606"/>
        <n v="384608"/>
        <n v="384613"/>
        <n v="384616"/>
        <n v="384619"/>
        <n v="384621"/>
        <n v="384624"/>
        <n v="384629"/>
        <n v="384633"/>
        <n v="384638"/>
        <n v="384640"/>
        <n v="384644"/>
        <n v="384647"/>
        <n v="384648"/>
        <n v="384652"/>
        <n v="384655"/>
        <n v="384660"/>
        <n v="384662"/>
        <n v="384667"/>
        <n v="384672"/>
        <n v="384675"/>
        <n v="384680"/>
        <n v="384684"/>
        <n v="384688"/>
        <n v="384690"/>
        <n v="384692"/>
        <n v="384694"/>
        <n v="384698"/>
        <n v="384703"/>
        <n v="384706"/>
        <n v="384710"/>
        <n v="384714"/>
        <n v="384718"/>
        <n v="384721"/>
        <n v="384725"/>
        <n v="384728"/>
        <n v="384732"/>
        <n v="384737"/>
        <n v="384738"/>
        <n v="384740"/>
        <n v="384741"/>
        <n v="384742"/>
        <n v="384747"/>
        <n v="384748"/>
        <n v="384750"/>
        <n v="384751"/>
        <n v="384754"/>
        <n v="384757"/>
        <n v="384762"/>
        <n v="384763"/>
        <n v="384768"/>
        <n v="384773"/>
        <n v="384775"/>
        <n v="384780"/>
        <n v="384783"/>
        <n v="384787"/>
        <n v="384792"/>
        <n v="384793"/>
        <n v="384796"/>
        <n v="384798"/>
        <n v="384803"/>
        <n v="384807"/>
        <n v="384811"/>
        <n v="384814"/>
        <n v="384818"/>
        <n v="384823"/>
        <n v="384827"/>
        <n v="384828"/>
        <n v="384832"/>
        <n v="384836"/>
        <n v="384837"/>
        <n v="384841"/>
        <n v="384842"/>
        <n v="384845"/>
        <n v="384846"/>
        <n v="384849"/>
        <n v="384851"/>
        <n v="384853"/>
        <n v="384854"/>
        <n v="384859"/>
        <n v="384864"/>
        <n v="384869"/>
        <n v="384873"/>
        <n v="384878"/>
        <n v="384883"/>
        <n v="384884"/>
        <n v="384888"/>
        <n v="384893"/>
        <n v="384896"/>
        <n v="384901"/>
        <n v="384902"/>
        <n v="384904"/>
        <n v="384906"/>
        <n v="384909"/>
        <n v="384911"/>
        <n v="384913"/>
        <n v="384918"/>
        <n v="384922"/>
        <n v="384927"/>
        <n v="384928"/>
        <n v="384931"/>
        <n v="384933"/>
        <n v="384938"/>
        <n v="384941"/>
        <n v="384942"/>
        <n v="384946"/>
        <n v="384951"/>
        <n v="384955"/>
        <n v="384957"/>
        <n v="384961"/>
        <n v="384962"/>
        <n v="384963"/>
        <n v="384964"/>
        <n v="384966"/>
        <n v="384971"/>
        <n v="384973"/>
        <n v="384976"/>
        <n v="384977"/>
        <n v="384980"/>
        <n v="384981"/>
        <n v="384985"/>
        <n v="384987"/>
        <n v="384988"/>
        <n v="384991"/>
        <n v="384994"/>
        <n v="384998"/>
        <n v="384999"/>
        <n v="385002"/>
        <n v="385003"/>
        <n v="385007"/>
        <n v="385009"/>
        <n v="385010"/>
        <n v="385013"/>
        <n v="385014"/>
        <n v="385019"/>
        <n v="385023"/>
        <n v="385025"/>
        <n v="385028"/>
        <n v="385032"/>
        <n v="385037"/>
        <n v="385040"/>
        <n v="385044"/>
        <n v="385048"/>
        <n v="385053"/>
        <n v="385055"/>
        <n v="385057"/>
        <n v="385060"/>
        <n v="385061"/>
        <n v="385064"/>
        <n v="385066"/>
        <n v="385068"/>
        <n v="385072"/>
        <n v="385077"/>
        <n v="385080"/>
        <n v="385082"/>
        <n v="385085"/>
        <n v="385089"/>
        <n v="385091"/>
        <n v="385093"/>
        <n v="385094"/>
        <n v="385097"/>
        <n v="385099"/>
        <n v="385101"/>
        <n v="385102"/>
        <n v="385104"/>
        <n v="385108"/>
        <n v="385112"/>
        <n v="385115"/>
        <n v="385118"/>
        <n v="385120"/>
        <n v="385123"/>
        <n v="385126"/>
        <n v="385131"/>
        <n v="385133"/>
        <n v="385135"/>
        <n v="385138"/>
        <n v="385143"/>
        <n v="385145"/>
        <n v="385148"/>
        <n v="385153"/>
        <n v="385157"/>
        <n v="385158"/>
        <n v="385162"/>
        <n v="385165"/>
        <n v="385166"/>
        <n v="385168"/>
        <n v="385173"/>
        <n v="385174"/>
        <n v="385175"/>
        <n v="385178"/>
        <n v="385182"/>
        <n v="385184"/>
        <n v="385186"/>
        <n v="385189"/>
        <n v="385191"/>
        <n v="385196"/>
        <n v="385198"/>
        <n v="385202"/>
        <n v="385206"/>
        <n v="385211"/>
        <n v="385212"/>
        <n v="385216"/>
        <n v="385218"/>
        <n v="385223"/>
        <n v="385225"/>
        <n v="385227"/>
        <n v="385228"/>
        <n v="385230"/>
        <n v="385235"/>
        <n v="385238"/>
        <n v="385240"/>
        <n v="385244"/>
        <n v="385249"/>
        <n v="385254"/>
        <n v="385256"/>
        <n v="385258"/>
        <n v="385262"/>
        <n v="385264"/>
        <n v="385265"/>
        <n v="385267"/>
        <n v="385270"/>
        <n v="385275"/>
        <n v="385276"/>
        <n v="385280"/>
        <n v="385281"/>
        <n v="385284"/>
        <n v="385289"/>
        <n v="385293"/>
        <n v="385298"/>
        <n v="385299"/>
        <n v="385302"/>
        <n v="385306"/>
        <n v="385308"/>
        <n v="385311"/>
        <n v="385316"/>
        <n v="385317"/>
        <n v="385322"/>
        <n v="385325"/>
        <n v="385328"/>
        <n v="385330"/>
        <n v="385335"/>
        <n v="385337"/>
        <n v="385341"/>
        <n v="385345"/>
        <n v="385347"/>
        <n v="385352"/>
        <n v="385353"/>
        <n v="385358"/>
        <n v="385360"/>
        <n v="385361"/>
        <n v="385365"/>
        <n v="385369"/>
        <n v="385371"/>
        <n v="385373"/>
        <n v="385377"/>
        <n v="385379"/>
        <n v="385382"/>
        <n v="385384"/>
        <n v="385385"/>
        <n v="385388"/>
        <n v="385392"/>
        <n v="385393"/>
        <n v="385394"/>
        <n v="385399"/>
        <n v="385404"/>
        <n v="385407"/>
        <n v="385410"/>
        <n v="385411"/>
        <n v="385416"/>
        <n v="385420"/>
        <n v="385423"/>
        <n v="385425"/>
        <n v="385429"/>
        <n v="385432"/>
        <n v="385433"/>
        <n v="385437"/>
        <n v="385441"/>
        <n v="385444"/>
        <n v="385449"/>
        <n v="385454"/>
        <n v="385456"/>
        <n v="385457"/>
        <n v="385461"/>
        <n v="385462"/>
        <n v="385464"/>
        <n v="385468"/>
        <n v="385472"/>
        <n v="385476"/>
        <n v="385480"/>
        <n v="385484"/>
        <n v="385488"/>
        <n v="385493"/>
        <n v="385497"/>
        <n v="385498"/>
        <n v="385502"/>
        <n v="385506"/>
        <n v="385507"/>
        <n v="385512"/>
        <n v="385515"/>
        <n v="385516"/>
        <n v="385521"/>
        <n v="385524"/>
        <n v="385527"/>
        <n v="385531"/>
        <n v="385533"/>
        <n v="385536"/>
        <n v="385540"/>
        <n v="385543"/>
        <n v="385547"/>
        <n v="385550"/>
        <n v="385555"/>
        <n v="385560"/>
        <n v="385561"/>
        <n v="385565"/>
        <n v="385570"/>
        <n v="385573"/>
        <n v="385578"/>
        <n v="385583"/>
        <n v="385586"/>
        <n v="385590"/>
        <n v="385595"/>
        <n v="385599"/>
        <n v="385600"/>
        <n v="385603"/>
        <n v="385607"/>
        <n v="385609"/>
        <n v="385610"/>
        <n v="385615"/>
        <n v="385616"/>
        <n v="385621"/>
        <n v="385623"/>
        <n v="385625"/>
        <n v="385629"/>
        <n v="385631"/>
        <n v="385632"/>
        <n v="385633"/>
        <n v="385636"/>
        <n v="385641"/>
        <n v="385646"/>
        <n v="385650"/>
        <n v="385651"/>
        <n v="385654"/>
        <n v="385655"/>
        <n v="385659"/>
        <n v="385662"/>
        <n v="385667"/>
        <n v="385670"/>
        <n v="385674"/>
        <n v="385677"/>
        <n v="385681"/>
        <n v="385685"/>
        <n v="385686"/>
        <n v="385689"/>
        <n v="385690"/>
        <n v="385693"/>
        <n v="385694"/>
        <n v="385696"/>
        <n v="385698"/>
        <n v="385702"/>
        <n v="385704"/>
        <n v="385708"/>
        <n v="385711"/>
        <n v="385713"/>
        <n v="385716"/>
        <n v="385721"/>
        <n v="385726"/>
        <n v="385730"/>
        <n v="385735"/>
        <n v="385736"/>
        <n v="385738"/>
        <n v="385739"/>
        <n v="385740"/>
        <n v="385741"/>
        <n v="385745"/>
        <n v="385747"/>
        <n v="385751"/>
        <n v="385755"/>
        <n v="385757"/>
        <n v="385758"/>
        <n v="385759"/>
        <n v="385764"/>
        <n v="385766"/>
        <n v="385771"/>
        <n v="385774"/>
        <n v="385777"/>
        <n v="385778"/>
        <n v="385781"/>
        <n v="385784"/>
        <n v="385788"/>
        <n v="385793"/>
        <n v="385795"/>
        <n v="385796"/>
        <n v="385798"/>
        <n v="385800"/>
        <n v="385803"/>
        <n v="385804"/>
        <n v="385807"/>
        <n v="385812"/>
        <n v="385815"/>
        <n v="385820"/>
        <n v="385824"/>
        <n v="385829"/>
        <n v="385832"/>
        <n v="385833"/>
        <n v="385835"/>
        <n v="385839"/>
        <n v="385843"/>
        <n v="385847"/>
        <n v="385852"/>
        <n v="385854"/>
        <n v="385856"/>
        <n v="385860"/>
        <n v="385861"/>
        <n v="385862"/>
        <n v="385863"/>
        <n v="385866"/>
        <n v="385867"/>
        <n v="385869"/>
        <n v="385874"/>
        <n v="385879"/>
        <n v="385881"/>
        <n v="385884"/>
        <n v="385887"/>
        <n v="385889"/>
        <n v="385892"/>
        <n v="385897"/>
        <n v="385900"/>
        <n v="385901"/>
        <n v="385903"/>
        <n v="385906"/>
        <n v="385909"/>
        <n v="385910"/>
        <n v="385914"/>
        <n v="385916"/>
        <n v="385921"/>
        <n v="385926"/>
        <n v="385931"/>
        <n v="385935"/>
        <n v="385938"/>
        <n v="385939"/>
        <n v="385940"/>
        <n v="385942"/>
        <n v="385944"/>
        <n v="385947"/>
        <n v="385949"/>
        <n v="385954"/>
        <n v="385957"/>
        <n v="385961"/>
        <n v="385964"/>
        <n v="385966"/>
        <n v="385971"/>
        <n v="385975"/>
        <n v="385977"/>
        <n v="385981"/>
        <n v="385983"/>
        <n v="385985"/>
        <n v="385988"/>
        <n v="385993"/>
        <n v="385994"/>
        <n v="385996"/>
        <n v="386000"/>
        <n v="386004"/>
        <n v="386009"/>
        <n v="386014"/>
        <n v="386015"/>
        <n v="386019"/>
        <n v="386023"/>
        <n v="386028"/>
        <n v="386033"/>
        <n v="386035"/>
        <n v="386037"/>
        <n v="386038"/>
        <n v="386041"/>
        <n v="386043"/>
        <n v="386046"/>
        <n v="386051"/>
        <n v="386055"/>
        <n v="386057"/>
        <n v="386062"/>
        <n v="386063"/>
        <n v="386065"/>
        <n v="386068"/>
        <n v="386071"/>
        <n v="386075"/>
        <n v="386076"/>
        <n v="386081"/>
        <n v="386085"/>
        <n v="386090"/>
        <n v="386092"/>
        <n v="386094"/>
        <n v="386099"/>
        <n v="386104"/>
        <n v="386105"/>
        <n v="386107"/>
        <n v="386112"/>
        <n v="386115"/>
        <n v="386116"/>
        <n v="386118"/>
        <n v="386123"/>
        <n v="386127"/>
        <n v="386131"/>
        <n v="386133"/>
        <n v="386137"/>
        <n v="386138"/>
        <n v="386143"/>
        <n v="386144"/>
        <n v="386148"/>
        <n v="386152"/>
        <n v="386156"/>
        <n v="386161"/>
        <n v="386162"/>
        <n v="386167"/>
        <n v="386168"/>
        <n v="386170"/>
        <n v="386172"/>
        <n v="386174"/>
        <n v="386178"/>
        <n v="386180"/>
        <n v="386185"/>
        <n v="386189"/>
        <n v="386194"/>
        <n v="386199"/>
        <n v="386203"/>
        <n v="386205"/>
        <n v="386207"/>
        <n v="386208"/>
        <n v="386211"/>
        <n v="386213"/>
        <n v="386215"/>
        <n v="386217"/>
        <n v="386219"/>
        <n v="386222"/>
        <n v="386227"/>
        <n v="386232"/>
        <n v="386235"/>
        <n v="386237"/>
        <n v="386239"/>
        <n v="386242"/>
        <n v="386245"/>
        <n v="386249"/>
        <n v="386252"/>
        <n v="386254"/>
        <n v="386256"/>
        <n v="386257"/>
        <n v="386262"/>
        <n v="386263"/>
        <n v="386266"/>
        <n v="386269"/>
        <n v="386273"/>
        <n v="386278"/>
        <n v="386280"/>
        <n v="386281"/>
        <n v="386285"/>
        <n v="386289"/>
        <n v="386292"/>
        <n v="386296"/>
        <n v="386297"/>
        <n v="386302"/>
        <n v="386305"/>
        <n v="386309"/>
        <n v="386312"/>
        <n v="386313"/>
        <n v="386317"/>
        <n v="386321"/>
        <n v="386322"/>
        <n v="386323"/>
        <n v="386328"/>
        <n v="386331"/>
        <n v="386333"/>
        <n v="386334"/>
        <n v="386337"/>
        <n v="386338"/>
        <n v="386340"/>
        <n v="386342"/>
        <n v="386344"/>
        <n v="386349"/>
        <n v="386350"/>
        <n v="386352"/>
        <n v="386357"/>
        <n v="386358"/>
        <n v="386361"/>
        <n v="386365"/>
        <n v="386369"/>
        <n v="386373"/>
        <n v="386374"/>
        <n v="386378"/>
        <n v="386382"/>
        <n v="386384"/>
        <n v="386386"/>
        <n v="386387"/>
        <n v="386388"/>
        <n v="386389"/>
        <n v="386390"/>
        <n v="386395"/>
        <n v="386398"/>
        <n v="386403"/>
        <n v="386405"/>
        <n v="386410"/>
        <n v="386412"/>
        <n v="386413"/>
        <n v="386414"/>
        <n v="386419"/>
        <n v="386421"/>
        <n v="386422"/>
        <n v="386424"/>
        <n v="386426"/>
        <n v="386428"/>
        <n v="386433"/>
        <n v="386438"/>
        <n v="386440"/>
        <n v="386443"/>
        <n v="386448"/>
        <n v="386453"/>
        <n v="386456"/>
        <n v="386459"/>
        <n v="386463"/>
        <n v="386465"/>
        <n v="386466"/>
        <n v="386468"/>
        <n v="386473"/>
        <n v="386474"/>
        <n v="386477"/>
        <n v="386482"/>
        <n v="386484"/>
        <n v="386485"/>
        <n v="386490"/>
        <n v="386492"/>
        <n v="386493"/>
        <n v="386495"/>
        <n v="386496"/>
        <n v="386497"/>
        <n v="386499"/>
        <n v="386501"/>
        <n v="386503"/>
        <n v="386507"/>
        <n v="386511"/>
        <n v="386514"/>
        <n v="386519"/>
        <n v="386524"/>
        <n v="386526"/>
        <n v="386529"/>
        <n v="386531"/>
        <n v="386536"/>
        <n v="386541"/>
        <n v="386546"/>
        <n v="386549"/>
        <n v="386552"/>
        <n v="386553"/>
        <n v="386556"/>
        <n v="386561"/>
        <n v="386562"/>
        <n v="386567"/>
        <n v="386572"/>
        <n v="386577"/>
        <n v="386581"/>
        <n v="386585"/>
        <n v="386588"/>
        <n v="386593"/>
        <n v="386598"/>
        <n v="386601"/>
        <n v="386605"/>
        <n v="386610"/>
        <n v="386614"/>
        <n v="386618"/>
        <n v="386623"/>
        <n v="386624"/>
        <n v="386627"/>
        <n v="386629"/>
        <n v="386631"/>
        <n v="386633"/>
        <n v="386635"/>
        <n v="386636"/>
        <n v="386637"/>
        <n v="386640"/>
        <n v="386642"/>
        <n v="386647"/>
        <n v="386651"/>
        <n v="386656"/>
        <n v="386659"/>
        <n v="386660"/>
        <n v="386661"/>
        <n v="386666"/>
        <n v="386668"/>
        <n v="386672"/>
        <n v="386676"/>
        <n v="386679"/>
        <n v="386682"/>
        <n v="386686"/>
        <n v="386687"/>
        <n v="386689"/>
        <n v="386693"/>
        <n v="386694"/>
        <n v="386698"/>
        <n v="386700"/>
        <n v="386701"/>
        <n v="386703"/>
        <n v="386707"/>
        <n v="386712"/>
        <n v="386715"/>
        <n v="386720"/>
        <n v="386725"/>
        <n v="386729"/>
        <n v="386731"/>
        <n v="386732"/>
        <n v="386734"/>
        <n v="386739"/>
        <n v="386740"/>
        <n v="386744"/>
        <n v="386749"/>
        <n v="386750"/>
        <n v="386752"/>
        <n v="386756"/>
        <n v="386759"/>
        <n v="386760"/>
        <n v="386763"/>
        <n v="386767"/>
        <n v="386768"/>
        <n v="386769"/>
        <n v="386773"/>
        <n v="386775"/>
        <n v="386776"/>
        <n v="386778"/>
        <n v="386780"/>
        <n v="386784"/>
        <n v="386787"/>
        <n v="386788"/>
        <n v="386789"/>
        <n v="386790"/>
        <n v="386794"/>
        <n v="386795"/>
        <n v="386799"/>
        <n v="386803"/>
        <n v="386805"/>
        <n v="386806"/>
        <n v="386809"/>
        <n v="386813"/>
        <n v="386814"/>
        <n v="386816"/>
        <n v="386821"/>
        <n v="386824"/>
        <n v="386829"/>
        <n v="386832"/>
        <n v="386836"/>
        <n v="386840"/>
        <n v="386844"/>
        <n v="386847"/>
        <n v="386852"/>
        <n v="386853"/>
        <n v="386857"/>
        <n v="386859"/>
        <n v="386862"/>
        <n v="386865"/>
        <n v="386870"/>
        <n v="386873"/>
        <n v="386875"/>
        <n v="386877"/>
        <n v="386882"/>
        <n v="386887"/>
        <n v="386890"/>
        <n v="386891"/>
        <n v="386893"/>
        <n v="386897"/>
        <n v="386898"/>
        <n v="386901"/>
        <n v="386902"/>
        <n v="386905"/>
        <n v="386906"/>
        <n v="386910"/>
        <n v="386914"/>
        <n v="386919"/>
        <n v="386921"/>
        <n v="386926"/>
        <n v="386930"/>
        <n v="386934"/>
        <n v="386937"/>
        <n v="386940"/>
        <n v="386943"/>
        <n v="386947"/>
        <n v="386950"/>
        <n v="386952"/>
        <n v="386955"/>
        <n v="386957"/>
        <n v="386960"/>
        <n v="386964"/>
        <n v="386969"/>
        <n v="386974"/>
        <n v="386977"/>
        <n v="386981"/>
        <n v="386982"/>
        <n v="386984"/>
        <n v="386989"/>
        <n v="386993"/>
        <n v="386995"/>
        <n v="386997"/>
        <n v="387001"/>
        <n v="387006"/>
        <n v="387008"/>
        <n v="387012"/>
        <n v="387016"/>
        <n v="387021"/>
        <n v="387025"/>
        <n v="387027"/>
        <n v="387029"/>
        <n v="387030"/>
        <n v="387034"/>
        <n v="387037"/>
        <n v="387040"/>
        <n v="387041"/>
        <n v="387044"/>
        <n v="387048"/>
        <n v="387050"/>
        <n v="387055"/>
        <n v="387057"/>
        <n v="387062"/>
        <n v="387063"/>
        <n v="387066"/>
        <n v="387068"/>
        <n v="387073"/>
        <n v="387075"/>
        <n v="387078"/>
        <n v="387081"/>
        <n v="387084"/>
        <n v="387085"/>
        <n v="387088"/>
        <n v="387091"/>
        <n v="387095"/>
        <n v="387100"/>
        <n v="387103"/>
        <n v="387106"/>
        <n v="387107"/>
        <n v="387110"/>
        <n v="387114"/>
        <n v="387119"/>
        <n v="387124"/>
        <n v="387127"/>
        <n v="387131"/>
        <n v="387136"/>
        <n v="387140"/>
        <n v="387141"/>
        <n v="387144"/>
        <n v="387146"/>
        <n v="387149"/>
        <n v="387150"/>
        <n v="387152"/>
        <n v="387157"/>
        <n v="387159"/>
        <n v="387163"/>
        <n v="387165"/>
        <n v="387166"/>
        <n v="387170"/>
        <n v="387174"/>
        <n v="387176"/>
        <n v="387177"/>
        <n v="387179"/>
        <n v="387183"/>
        <n v="387185"/>
        <n v="387186"/>
        <n v="387189"/>
        <n v="387193"/>
        <n v="387197"/>
        <n v="387199"/>
        <n v="387201"/>
        <n v="387202"/>
        <n v="387206"/>
        <n v="387207"/>
        <n v="387211"/>
        <n v="387212"/>
        <n v="387217"/>
        <n v="387218"/>
        <n v="387220"/>
        <n v="387223"/>
        <n v="387224"/>
        <n v="387225"/>
        <n v="387229"/>
        <n v="387234"/>
        <n v="387239"/>
        <n v="387243"/>
        <n v="387245"/>
        <n v="387247"/>
        <n v="387250"/>
        <n v="387253"/>
        <n v="387255"/>
        <n v="387259"/>
        <n v="387262"/>
        <n v="387266"/>
        <n v="387270"/>
        <n v="387274"/>
        <n v="387277"/>
        <n v="387282"/>
        <n v="387287"/>
        <n v="387289"/>
        <n v="387294"/>
        <n v="387296"/>
        <n v="387297"/>
        <n v="387299"/>
        <n v="387304"/>
        <n v="387308"/>
        <n v="387313"/>
        <n v="387316"/>
        <n v="387320"/>
        <n v="387324"/>
        <n v="387329"/>
        <n v="387333"/>
        <n v="387335"/>
        <n v="387338"/>
        <n v="387342"/>
        <n v="387347"/>
        <n v="387349"/>
        <n v="387354"/>
        <n v="387356"/>
        <n v="387359"/>
        <n v="387363"/>
        <n v="387367"/>
        <n v="387369"/>
        <n v="387371"/>
        <n v="387373"/>
        <n v="387375"/>
        <n v="387376"/>
        <n v="387381"/>
        <n v="387384"/>
        <n v="387388"/>
        <n v="387393"/>
        <n v="387394"/>
        <n v="387395"/>
        <n v="387399"/>
        <n v="387404"/>
        <n v="387408"/>
        <n v="387412"/>
        <n v="387416"/>
        <n v="387419"/>
        <n v="387422"/>
        <n v="387426"/>
        <n v="387430"/>
        <n v="387435"/>
        <n v="387437"/>
        <n v="387442"/>
        <n v="387443"/>
        <n v="387448"/>
        <n v="387450"/>
        <n v="387454"/>
        <n v="387455"/>
        <n v="387458"/>
        <n v="387459"/>
        <n v="387463"/>
        <n v="387467"/>
        <n v="387471"/>
        <n v="387472"/>
        <n v="387476"/>
        <n v="387479"/>
        <n v="387482"/>
        <n v="387483"/>
        <n v="387484"/>
        <n v="387487"/>
        <n v="387492"/>
        <n v="387495"/>
        <n v="387496"/>
        <n v="387498"/>
        <n v="387503"/>
        <n v="387505"/>
        <n v="387508"/>
        <n v="387511"/>
        <n v="387513"/>
        <n v="387518"/>
        <n v="387521"/>
        <n v="387523"/>
        <n v="387524"/>
        <n v="387527"/>
        <n v="387532"/>
        <n v="387535"/>
        <n v="387538"/>
        <n v="387539"/>
        <n v="387542"/>
        <n v="387546"/>
        <n v="387549"/>
        <n v="387554"/>
        <n v="387558"/>
        <n v="387563"/>
        <n v="387564"/>
        <n v="387568"/>
        <n v="387569"/>
        <n v="387570"/>
        <n v="387571"/>
        <n v="387573"/>
        <n v="387575"/>
        <n v="387580"/>
        <n v="387582"/>
        <n v="387586"/>
        <n v="387587"/>
        <n v="387589"/>
        <n v="387591"/>
        <n v="387595"/>
        <n v="387599"/>
        <n v="387602"/>
        <n v="387604"/>
        <n v="387607"/>
        <n v="387611"/>
        <n v="387612"/>
        <n v="387614"/>
        <n v="387617"/>
        <n v="387618"/>
        <n v="387620"/>
        <n v="387621"/>
        <n v="387622"/>
        <n v="387625"/>
        <n v="387627"/>
        <n v="387630"/>
        <n v="387631"/>
        <n v="387636"/>
        <n v="387639"/>
        <n v="387640"/>
        <n v="387643"/>
        <n v="387646"/>
        <n v="387648"/>
        <n v="387653"/>
        <n v="387654"/>
        <n v="387658"/>
        <n v="387660"/>
        <n v="387662"/>
        <n v="387663"/>
        <n v="387666"/>
        <n v="387667"/>
        <n v="387668"/>
        <n v="387670"/>
        <n v="387675"/>
        <n v="387677"/>
        <n v="387679"/>
        <n v="387682"/>
        <n v="387683"/>
        <n v="387684"/>
        <n v="387688"/>
        <n v="387693"/>
        <n v="387697"/>
        <n v="387702"/>
        <n v="387707"/>
        <n v="387710"/>
        <n v="387713"/>
        <n v="387716"/>
        <n v="387717"/>
        <n v="387722"/>
        <n v="387725"/>
        <n v="387729"/>
        <n v="387732"/>
        <n v="387733"/>
        <n v="387737"/>
        <n v="387740"/>
        <n v="387741"/>
        <n v="387744"/>
        <n v="387745"/>
        <n v="387748"/>
        <n v="387752"/>
        <n v="387756"/>
        <n v="387757"/>
        <n v="387760"/>
        <n v="387765"/>
        <n v="387768"/>
        <n v="387769"/>
        <n v="387773"/>
        <n v="387776"/>
        <n v="387779"/>
        <n v="387781"/>
        <n v="387784"/>
        <n v="387786"/>
        <n v="387790"/>
        <n v="387792"/>
        <n v="387794"/>
        <n v="387795"/>
        <n v="387796"/>
        <n v="387799"/>
        <n v="387801"/>
        <n v="387802"/>
        <n v="387803"/>
        <n v="387804"/>
        <n v="387805"/>
        <n v="387810"/>
        <n v="387814"/>
        <n v="387817"/>
        <n v="387820"/>
        <n v="387825"/>
        <n v="387828"/>
        <n v="387831"/>
        <n v="387836"/>
        <n v="387839"/>
        <n v="387841"/>
        <n v="387844"/>
        <n v="387848"/>
        <n v="387853"/>
        <n v="387858"/>
        <n v="387862"/>
        <n v="387865"/>
        <n v="387869"/>
        <n v="387870"/>
        <n v="387873"/>
        <n v="387877"/>
        <n v="387879"/>
        <n v="387883"/>
        <n v="387884"/>
        <n v="387886"/>
        <n v="387891"/>
        <n v="387895"/>
        <n v="387899"/>
        <n v="387902"/>
        <n v="387903"/>
        <n v="387905"/>
        <n v="387910"/>
        <n v="387913"/>
        <n v="387918"/>
        <n v="387919"/>
        <n v="387923"/>
        <n v="387927"/>
        <n v="387929"/>
        <n v="387934"/>
        <n v="387937"/>
        <n v="387938"/>
        <n v="387943"/>
        <n v="387947"/>
        <n v="387949"/>
        <n v="387950"/>
        <n v="387952"/>
        <n v="387955"/>
        <n v="387956"/>
        <n v="387961"/>
        <n v="387965"/>
        <n v="387969"/>
        <n v="387971"/>
        <n v="387974"/>
        <n v="387975"/>
        <n v="387980"/>
        <n v="387985"/>
        <n v="387988"/>
        <n v="387989"/>
        <n v="387993"/>
        <n v="387996"/>
        <n v="388000"/>
        <n v="388004"/>
        <n v="388007"/>
        <n v="388009"/>
        <n v="388010"/>
        <n v="388013"/>
        <n v="388014"/>
        <n v="388017"/>
        <n v="388019"/>
        <n v="388021"/>
        <n v="388025"/>
        <n v="388029"/>
        <n v="388030"/>
        <n v="388033"/>
        <n v="388037"/>
        <n v="388041"/>
        <n v="388043"/>
        <n v="388047"/>
        <n v="388051"/>
        <n v="388055"/>
        <n v="388060"/>
        <n v="388063"/>
        <n v="388068"/>
        <n v="388071"/>
        <n v="388074"/>
        <n v="388077"/>
        <n v="388081"/>
        <n v="388083"/>
        <n v="388086"/>
        <n v="388091"/>
        <n v="388096"/>
        <n v="388099"/>
        <n v="388102"/>
        <n v="388106"/>
        <n v="388110"/>
        <n v="388115"/>
        <n v="388120"/>
        <n v="388125"/>
        <n v="388128"/>
        <n v="388129"/>
        <n v="388133"/>
        <n v="388134"/>
        <n v="388138"/>
        <n v="388141"/>
        <n v="388143"/>
        <n v="388147"/>
        <n v="388151"/>
        <n v="388156"/>
        <n v="388161"/>
        <n v="388162"/>
        <n v="388166"/>
        <n v="388167"/>
        <n v="388172"/>
        <n v="388177"/>
        <n v="388181"/>
        <n v="388185"/>
        <n v="388187"/>
        <n v="388188"/>
        <n v="388192"/>
        <n v="388193"/>
        <n v="388198"/>
        <n v="388199"/>
        <n v="388202"/>
        <n v="388205"/>
        <n v="388207"/>
        <n v="388211"/>
        <n v="388216"/>
        <n v="388221"/>
        <n v="388224"/>
        <n v="388227"/>
        <n v="388232"/>
        <n v="388237"/>
        <n v="388240"/>
        <n v="388245"/>
        <n v="388248"/>
        <n v="388249"/>
        <n v="388253"/>
        <n v="388258"/>
        <n v="388263"/>
        <n v="388266"/>
        <n v="388271"/>
        <n v="388272"/>
        <n v="388275"/>
        <n v="388280"/>
        <n v="388283"/>
        <n v="388286"/>
        <n v="388287"/>
        <n v="388288"/>
        <n v="388291"/>
        <n v="388294"/>
        <n v="388297"/>
        <n v="388301"/>
        <n v="388304"/>
        <n v="388307"/>
        <n v="388310"/>
        <n v="388313"/>
        <n v="388317"/>
        <n v="388320"/>
        <n v="388325"/>
        <n v="388328"/>
        <n v="388330"/>
        <n v="388335"/>
        <n v="388337"/>
        <n v="388340"/>
        <n v="388341"/>
        <n v="388342"/>
        <n v="388345"/>
        <n v="388347"/>
        <n v="388350"/>
        <n v="388354"/>
        <n v="388355"/>
        <n v="388359"/>
        <n v="388364"/>
        <n v="388369"/>
        <n v="388374"/>
        <n v="388376"/>
        <n v="388379"/>
        <n v="388382"/>
        <n v="388385"/>
        <n v="388387"/>
        <n v="388388"/>
        <n v="388390"/>
        <n v="388393"/>
        <n v="388395"/>
        <n v="388396"/>
        <n v="388401"/>
        <n v="388405"/>
        <n v="388408"/>
        <n v="388412"/>
        <n v="388417"/>
        <n v="388422"/>
        <n v="388423"/>
        <n v="388427"/>
        <n v="388428"/>
        <n v="388430"/>
        <n v="388432"/>
        <n v="388437"/>
        <n v="388438"/>
        <n v="388443"/>
        <n v="388444"/>
        <n v="388449"/>
        <n v="388450"/>
        <n v="388454"/>
        <n v="388457"/>
        <n v="388462"/>
        <n v="388464"/>
        <n v="388468"/>
        <n v="388473"/>
        <n v="388477"/>
        <n v="388478"/>
        <n v="388481"/>
        <n v="388485"/>
        <n v="388486"/>
        <n v="388490"/>
        <n v="388495"/>
        <n v="388499"/>
        <n v="388500"/>
        <n v="388504"/>
        <n v="388507"/>
        <n v="388511"/>
        <n v="388513"/>
        <n v="388514"/>
        <n v="388519"/>
        <n v="388522"/>
        <n v="388524"/>
        <n v="388525"/>
        <n v="388527"/>
        <n v="388531"/>
        <n v="388534"/>
        <n v="388535"/>
        <n v="388540"/>
        <n v="388544"/>
        <n v="388546"/>
        <n v="388549"/>
        <n v="388550"/>
        <n v="388555"/>
        <n v="388559"/>
        <n v="388561"/>
        <n v="388562"/>
        <n v="388566"/>
        <n v="388571"/>
        <n v="388574"/>
        <n v="388575"/>
        <n v="388579"/>
        <n v="388580"/>
        <n v="388581"/>
        <n v="388582"/>
        <n v="388586"/>
        <n v="388590"/>
        <n v="388594"/>
        <n v="388595"/>
        <n v="388598"/>
        <n v="388601"/>
        <n v="388605"/>
        <n v="388606"/>
        <n v="388611"/>
        <n v="388613"/>
        <n v="388615"/>
        <n v="388617"/>
        <n v="388620"/>
        <n v="388624"/>
        <n v="388629"/>
        <n v="388631"/>
        <n v="388633"/>
        <n v="388637"/>
        <n v="388642"/>
        <n v="388643"/>
        <n v="388646"/>
        <n v="388648"/>
        <n v="388650"/>
        <n v="388653"/>
        <n v="388656"/>
        <n v="388661"/>
        <n v="388666"/>
        <n v="388671"/>
        <n v="388672"/>
        <n v="388673"/>
        <n v="388678"/>
        <n v="388680"/>
        <n v="388685"/>
        <n v="388690"/>
        <n v="388691"/>
        <n v="388693"/>
        <n v="388694"/>
        <n v="388698"/>
        <n v="388700"/>
        <n v="388703"/>
        <n v="388705"/>
        <n v="388709"/>
        <n v="388714"/>
        <n v="388716"/>
        <n v="388718"/>
        <n v="388721"/>
        <n v="388726"/>
        <n v="388729"/>
        <n v="388734"/>
        <n v="388736"/>
        <n v="388740"/>
        <n v="388743"/>
        <n v="388748"/>
        <n v="388752"/>
        <n v="388756"/>
        <n v="388761"/>
        <n v="388763"/>
        <n v="388766"/>
        <n v="388770"/>
        <n v="388771"/>
        <n v="388775"/>
        <n v="388777"/>
        <n v="388780"/>
        <n v="388785"/>
        <n v="388786"/>
        <n v="388791"/>
        <n v="388792"/>
        <n v="388795"/>
        <n v="388800"/>
        <n v="388803"/>
        <n v="388808"/>
        <n v="388810"/>
        <n v="388813"/>
        <n v="388817"/>
        <n v="388822"/>
        <n v="388826"/>
        <n v="388831"/>
        <n v="388835"/>
        <n v="388838"/>
        <n v="388840"/>
        <n v="388845"/>
        <n v="388847"/>
        <n v="388852"/>
        <n v="388854"/>
        <n v="388856"/>
        <n v="388857"/>
        <n v="388859"/>
        <n v="388860"/>
        <n v="388865"/>
        <n v="388869"/>
        <n v="388873"/>
        <n v="388876"/>
        <n v="388881"/>
        <n v="388882"/>
        <n v="388884"/>
        <n v="388887"/>
        <n v="388892"/>
        <n v="388893"/>
        <n v="388897"/>
        <n v="388899"/>
        <n v="388904"/>
        <n v="388909"/>
        <n v="388910"/>
        <n v="388911"/>
        <n v="388912"/>
        <n v="388915"/>
        <n v="388916"/>
        <n v="388919"/>
        <n v="388922"/>
        <n v="388925"/>
        <n v="388929"/>
        <n v="388931"/>
        <n v="388936"/>
        <n v="388941"/>
        <n v="388944"/>
        <n v="388947"/>
        <n v="388948"/>
        <n v="388953"/>
        <n v="388957"/>
        <n v="388962"/>
        <n v="388965"/>
        <n v="388967"/>
        <n v="388971"/>
        <n v="388972"/>
        <n v="388977"/>
        <n v="388981"/>
        <n v="388983"/>
        <n v="388985"/>
        <n v="388990"/>
        <n v="388992"/>
        <n v="388993"/>
        <n v="388994"/>
        <n v="388995"/>
        <n v="388999"/>
        <n v="389000"/>
        <n v="389002"/>
        <n v="389004"/>
        <n v="389009"/>
        <n v="389010"/>
        <n v="389011"/>
        <n v="389012"/>
        <n v="389016"/>
        <n v="389020"/>
        <n v="389021"/>
        <n v="389025"/>
        <n v="389026"/>
        <n v="389028"/>
        <n v="389031"/>
        <n v="389036"/>
        <n v="389041"/>
        <n v="389044"/>
        <n v="389047"/>
        <n v="389052"/>
        <n v="389053"/>
        <n v="389056"/>
        <n v="389061"/>
        <n v="389062"/>
        <n v="389063"/>
        <n v="389066"/>
        <n v="389067"/>
        <n v="389072"/>
        <n v="389077"/>
        <n v="389082"/>
        <n v="389086"/>
        <n v="389089"/>
        <n v="389094"/>
        <n v="389099"/>
        <n v="389103"/>
        <n v="389107"/>
        <n v="389108"/>
        <n v="389112"/>
        <n v="389117"/>
        <n v="389118"/>
        <n v="389122"/>
        <n v="389123"/>
        <n v="389124"/>
        <n v="389129"/>
        <n v="389132"/>
        <n v="389133"/>
        <n v="389136"/>
        <n v="389139"/>
        <n v="389143"/>
        <n v="389147"/>
        <n v="389151"/>
        <n v="389153"/>
        <n v="389158"/>
        <n v="389163"/>
        <n v="389164"/>
        <n v="389167"/>
        <n v="389170"/>
        <n v="389174"/>
        <n v="389176"/>
        <n v="389178"/>
        <n v="389182"/>
        <n v="389184"/>
        <n v="389188"/>
        <n v="389192"/>
        <n v="389196"/>
        <n v="389197"/>
        <n v="389200"/>
        <n v="389203"/>
        <n v="389204"/>
        <n v="389206"/>
        <n v="389207"/>
        <n v="389211"/>
        <n v="389215"/>
        <n v="389216"/>
        <n v="389220"/>
        <n v="389222"/>
        <n v="389223"/>
        <n v="389225"/>
        <n v="389230"/>
        <n v="389232"/>
        <n v="389235"/>
        <n v="389236"/>
        <n v="389238"/>
        <n v="389242"/>
        <n v="389247"/>
        <n v="389252"/>
        <n v="389257"/>
        <n v="389262"/>
        <n v="389264"/>
        <n v="389266"/>
        <n v="389270"/>
        <n v="389275"/>
        <n v="389279"/>
        <n v="389282"/>
        <n v="389284"/>
        <n v="389285"/>
        <n v="389290"/>
        <n v="389295"/>
        <n v="389300"/>
        <n v="389304"/>
        <n v="389308"/>
        <n v="389310"/>
        <n v="389312"/>
        <n v="389317"/>
        <n v="389320"/>
        <n v="389321"/>
        <n v="389326"/>
        <n v="389330"/>
        <n v="389333"/>
        <n v="389335"/>
        <n v="389336"/>
        <n v="389337"/>
        <n v="389340"/>
        <n v="389343"/>
        <n v="389346"/>
        <n v="389348"/>
        <n v="389349"/>
        <n v="389350"/>
        <n v="389355"/>
        <n v="389357"/>
        <n v="389359"/>
        <n v="389364"/>
        <n v="389369"/>
        <n v="389374"/>
        <n v="389376"/>
        <n v="389377"/>
        <n v="389382"/>
        <n v="389386"/>
        <n v="389390"/>
        <n v="389394"/>
        <n v="389399"/>
        <n v="389404"/>
        <n v="389408"/>
        <n v="389412"/>
        <n v="389417"/>
        <n v="389422"/>
        <n v="389425"/>
        <n v="389426"/>
        <n v="389429"/>
        <n v="389434"/>
        <n v="389439"/>
        <n v="389440"/>
        <n v="389441"/>
        <n v="389444"/>
        <n v="389446"/>
        <n v="389449"/>
        <n v="389453"/>
        <n v="389455"/>
        <n v="389457"/>
        <n v="389458"/>
        <n v="389461"/>
        <n v="389464"/>
        <n v="389467"/>
        <n v="389470"/>
        <n v="389474"/>
        <n v="389477"/>
        <n v="389482"/>
        <n v="389484"/>
        <n v="389488"/>
        <n v="389490"/>
        <n v="389494"/>
        <n v="389495"/>
        <n v="389500"/>
        <n v="389502"/>
        <n v="389503"/>
        <n v="389507"/>
        <n v="389511"/>
        <n v="389513"/>
        <n v="389518"/>
        <n v="389521"/>
        <n v="389525"/>
        <n v="389529"/>
        <n v="389530"/>
        <n v="389532"/>
        <n v="389537"/>
        <n v="389538"/>
        <n v="389542"/>
        <n v="389545"/>
        <n v="389546"/>
        <n v="389550"/>
        <n v="389554"/>
        <n v="389556"/>
        <n v="389560"/>
        <n v="389564"/>
        <n v="389569"/>
        <n v="389572"/>
        <n v="389573"/>
        <n v="389577"/>
        <n v="389579"/>
        <n v="389583"/>
        <n v="389587"/>
        <n v="389592"/>
        <n v="389594"/>
        <n v="389599"/>
        <n v="389602"/>
        <n v="389607"/>
        <n v="389612"/>
        <n v="389616"/>
        <n v="389617"/>
        <n v="389621"/>
        <n v="389625"/>
        <n v="389630"/>
        <n v="389635"/>
        <n v="389638"/>
        <n v="389639"/>
        <n v="389643"/>
        <n v="389645"/>
        <n v="389650"/>
        <n v="389652"/>
        <n v="389657"/>
        <n v="389658"/>
        <n v="389663"/>
        <n v="389666"/>
        <n v="389667"/>
        <n v="389672"/>
        <n v="389676"/>
        <n v="389678"/>
        <n v="389682"/>
        <n v="389684"/>
        <n v="389686"/>
        <n v="389690"/>
        <n v="389692"/>
        <n v="389696"/>
        <n v="389700"/>
        <n v="389705"/>
        <n v="389710"/>
        <n v="389714"/>
        <n v="389716"/>
        <n v="389721"/>
        <n v="389723"/>
        <n v="389724"/>
        <n v="389725"/>
        <n v="389729"/>
        <n v="389730"/>
        <n v="389734"/>
        <n v="389739"/>
        <n v="389741"/>
        <n v="389746"/>
        <n v="389750"/>
        <n v="389752"/>
        <n v="389753"/>
        <n v="389756"/>
        <n v="389760"/>
        <n v="389763"/>
        <n v="389764"/>
        <n v="389765"/>
        <n v="389768"/>
        <n v="389771"/>
        <n v="389773"/>
        <n v="389774"/>
        <n v="389775"/>
        <n v="389778"/>
        <n v="389781"/>
        <n v="389786"/>
        <n v="389790"/>
        <n v="389793"/>
        <n v="389798"/>
        <n v="389801"/>
        <n v="389806"/>
        <n v="389811"/>
        <n v="389812"/>
        <n v="389817"/>
        <n v="389821"/>
        <n v="389826"/>
        <n v="389829"/>
        <n v="389831"/>
        <n v="389835"/>
        <n v="389840"/>
        <n v="389843"/>
        <n v="389844"/>
        <n v="389849"/>
        <n v="389853"/>
        <n v="389858"/>
        <n v="389863"/>
        <n v="389868"/>
        <n v="389869"/>
        <n v="389871"/>
        <n v="389874"/>
        <n v="389878"/>
        <n v="389879"/>
        <n v="389880"/>
        <n v="389882"/>
        <n v="389886"/>
        <n v="389890"/>
        <n v="389894"/>
        <n v="389898"/>
        <n v="389899"/>
        <n v="389901"/>
        <n v="389902"/>
        <n v="389906"/>
        <n v="389911"/>
        <n v="389912"/>
        <n v="389917"/>
        <n v="389919"/>
        <n v="389924"/>
        <n v="389927"/>
        <n v="389931"/>
        <n v="389933"/>
        <n v="389938"/>
        <n v="389940"/>
        <n v="389944"/>
        <n v="389946"/>
        <n v="389948"/>
        <n v="389950"/>
        <n v="389951"/>
        <n v="389955"/>
        <n v="389960"/>
        <n v="389963"/>
        <n v="389965"/>
        <n v="389968"/>
        <n v="389973"/>
        <n v="389974"/>
        <n v="389979"/>
        <n v="389981"/>
        <n v="389986"/>
        <n v="389991"/>
        <n v="389992"/>
        <n v="389995"/>
        <n v="389996"/>
        <n v="389997"/>
        <n v="390002"/>
        <n v="390007"/>
        <n v="390009"/>
        <n v="390010"/>
        <n v="390011"/>
        <n v="390016"/>
        <n v="390021"/>
        <n v="390023"/>
        <n v="390026"/>
        <n v="390027"/>
        <n v="390031"/>
        <n v="390035"/>
        <n v="390036"/>
        <n v="390038"/>
        <n v="390039"/>
        <n v="390041"/>
        <n v="390043"/>
        <n v="390045"/>
        <n v="390048"/>
        <n v="390052"/>
        <n v="390055"/>
        <n v="390059"/>
        <n v="390063"/>
        <n v="390067"/>
        <n v="390069"/>
        <n v="390072"/>
        <n v="390076"/>
        <n v="390077"/>
        <n v="390082"/>
        <n v="390086"/>
        <n v="390091"/>
        <n v="390095"/>
        <n v="390098"/>
        <n v="390101"/>
        <n v="390102"/>
        <n v="390104"/>
        <n v="390106"/>
        <n v="390107"/>
        <n v="390110"/>
        <n v="390114"/>
        <n v="390119"/>
        <n v="390121"/>
        <n v="390124"/>
        <n v="390125"/>
        <n v="390127"/>
        <n v="390130"/>
        <n v="390133"/>
        <n v="390137"/>
        <n v="390141"/>
        <n v="390144"/>
        <n v="390148"/>
        <n v="390150"/>
        <n v="390154"/>
        <n v="390156"/>
        <n v="390161"/>
        <n v="390162"/>
        <n v="390166"/>
        <n v="390170"/>
        <n v="390172"/>
        <n v="390173"/>
        <n v="390174"/>
        <n v="390176"/>
        <n v="390180"/>
        <n v="390184"/>
        <n v="390185"/>
        <n v="390189"/>
        <n v="390190"/>
        <n v="390195"/>
        <n v="390197"/>
        <n v="390200"/>
        <n v="390202"/>
        <n v="390204"/>
        <n v="390208"/>
        <n v="390210"/>
        <n v="390215"/>
        <n v="390218"/>
        <n v="390222"/>
        <n v="390227"/>
        <n v="390229"/>
        <n v="390230"/>
        <n v="390233"/>
        <n v="390237"/>
        <n v="390239"/>
        <n v="390244"/>
        <n v="390246"/>
        <n v="390251"/>
        <n v="390256"/>
        <n v="390258"/>
        <n v="390262"/>
        <n v="390266"/>
        <n v="390271"/>
        <n v="390273"/>
        <n v="390275"/>
        <n v="390279"/>
        <n v="390280"/>
        <n v="390284"/>
        <n v="390288"/>
        <n v="390292"/>
        <n v="390295"/>
        <n v="390299"/>
        <n v="390304"/>
        <n v="390306"/>
        <n v="390311"/>
        <n v="390316"/>
        <n v="390319"/>
        <n v="390320"/>
        <n v="390324"/>
        <n v="390325"/>
        <n v="390327"/>
        <n v="390329"/>
        <n v="390334"/>
        <n v="390336"/>
        <n v="390340"/>
        <n v="390341"/>
        <n v="390345"/>
        <n v="390346"/>
        <n v="390350"/>
        <n v="390352"/>
        <n v="390354"/>
        <n v="390355"/>
        <n v="390357"/>
        <n v="390361"/>
        <n v="390362"/>
        <n v="390365"/>
        <n v="390368"/>
        <n v="390371"/>
        <n v="390374"/>
        <n v="390376"/>
        <n v="390380"/>
        <n v="390384"/>
        <n v="390387"/>
        <n v="390392"/>
        <n v="390393"/>
        <n v="390395"/>
        <n v="390396"/>
        <n v="390401"/>
        <n v="390406"/>
        <n v="390410"/>
        <n v="390413"/>
        <n v="390417"/>
        <n v="390422"/>
        <n v="390427"/>
        <n v="390432"/>
        <n v="390436"/>
        <n v="390441"/>
        <n v="390442"/>
        <n v="390445"/>
        <n v="390450"/>
        <n v="390455"/>
        <n v="390456"/>
        <n v="390457"/>
        <n v="390461"/>
        <n v="390462"/>
        <n v="390464"/>
        <n v="390466"/>
        <n v="390467"/>
        <n v="390471"/>
        <n v="390472"/>
        <n v="390475"/>
        <n v="390476"/>
        <n v="390480"/>
        <n v="390485"/>
        <n v="390490"/>
        <n v="390492"/>
        <n v="390495"/>
        <n v="390497"/>
        <n v="390501"/>
        <n v="390505"/>
        <n v="390507"/>
        <n v="390511"/>
        <n v="390516"/>
        <n v="390518"/>
        <n v="390522"/>
        <n v="390527"/>
        <n v="390531"/>
        <n v="390532"/>
        <n v="390536"/>
        <n v="390540"/>
        <n v="390544"/>
        <n v="390545"/>
        <n v="390547"/>
        <n v="390552"/>
        <n v="390554"/>
        <n v="390557"/>
        <n v="390561"/>
        <n v="390565"/>
        <n v="390570"/>
        <n v="390575"/>
        <n v="390580"/>
        <n v="390582"/>
        <n v="390583"/>
        <n v="390584"/>
        <n v="390589"/>
        <n v="390590"/>
        <n v="390592"/>
        <n v="390594"/>
        <n v="390599"/>
        <n v="390604"/>
        <n v="390608"/>
        <n v="390611"/>
        <n v="390612"/>
        <n v="390615"/>
        <n v="390619"/>
        <n v="390621"/>
        <n v="390625"/>
        <n v="390630"/>
        <n v="390634"/>
        <n v="390639"/>
        <n v="390640"/>
        <n v="390641"/>
        <n v="390645"/>
        <n v="390648"/>
        <n v="390652"/>
        <n v="390656"/>
        <n v="390658"/>
        <n v="390660"/>
        <n v="390663"/>
        <n v="390667"/>
        <n v="390668"/>
        <n v="390670"/>
        <n v="390674"/>
        <n v="390677"/>
        <n v="390678"/>
        <n v="390680"/>
        <n v="390681"/>
        <n v="390685"/>
        <n v="390688"/>
        <n v="390689"/>
        <n v="390690"/>
        <n v="390694"/>
        <n v="390699"/>
        <n v="390703"/>
        <n v="390706"/>
        <n v="390709"/>
        <n v="390713"/>
        <n v="390717"/>
        <n v="390719"/>
        <n v="390724"/>
        <n v="390725"/>
        <n v="390730"/>
        <n v="390734"/>
        <n v="390737"/>
        <n v="390739"/>
        <n v="390744"/>
        <n v="390747"/>
        <n v="390752"/>
        <n v="390755"/>
        <n v="390760"/>
        <n v="390763"/>
        <n v="390768"/>
        <n v="390771"/>
        <n v="390774"/>
        <n v="390776"/>
        <n v="390779"/>
        <n v="390782"/>
        <n v="390786"/>
        <n v="390788"/>
        <n v="390789"/>
        <n v="390792"/>
        <n v="390794"/>
        <n v="390799"/>
        <n v="390803"/>
        <n v="390805"/>
        <n v="390808"/>
        <n v="390812"/>
        <n v="390817"/>
        <n v="390820"/>
        <n v="390824"/>
        <n v="390826"/>
        <n v="390827"/>
        <n v="390828"/>
        <n v="390833"/>
        <n v="390836"/>
        <n v="390841"/>
        <n v="390842"/>
        <n v="390844"/>
        <n v="390848"/>
        <n v="390849"/>
        <n v="390854"/>
        <n v="390859"/>
        <n v="390860"/>
        <n v="390863"/>
        <n v="390868"/>
        <n v="390871"/>
        <n v="390872"/>
        <n v="390873"/>
        <n v="390877"/>
        <n v="390882"/>
        <n v="390886"/>
        <n v="390890"/>
        <n v="390893"/>
        <n v="390896"/>
        <n v="390900"/>
        <n v="390904"/>
        <n v="390906"/>
        <n v="390907"/>
        <n v="390911"/>
        <n v="390912"/>
        <n v="390916"/>
        <n v="390920"/>
        <n v="390925"/>
        <n v="390930"/>
        <n v="390931"/>
        <n v="390932"/>
        <n v="390936"/>
        <n v="390937"/>
        <n v="390940"/>
        <n v="390945"/>
        <n v="390947"/>
        <n v="390948"/>
        <n v="390952"/>
        <n v="390954"/>
        <n v="390955"/>
        <n v="390956"/>
        <n v="390958"/>
        <n v="390961"/>
        <n v="390966"/>
        <n v="390971"/>
        <n v="390974"/>
        <n v="390976"/>
        <n v="390978"/>
        <n v="390983"/>
        <n v="390984"/>
        <n v="390985"/>
        <n v="390988"/>
        <n v="390993"/>
        <n v="390994"/>
        <n v="390998"/>
        <n v="391000"/>
        <n v="391004"/>
        <n v="391007"/>
        <n v="391010"/>
        <n v="391011"/>
        <n v="391014"/>
        <n v="391016"/>
        <n v="391021"/>
        <n v="391025"/>
        <n v="391026"/>
        <n v="391030"/>
        <n v="391032"/>
        <n v="391037"/>
        <n v="391039"/>
        <n v="391042"/>
        <n v="391043"/>
        <n v="391047"/>
        <n v="391048"/>
        <n v="391050"/>
        <n v="391051"/>
        <n v="391055"/>
        <n v="391058"/>
        <n v="391061"/>
        <n v="391062"/>
        <n v="391066"/>
        <n v="391067"/>
        <n v="391071"/>
        <n v="391075"/>
        <n v="391076"/>
        <n v="391077"/>
        <n v="391078"/>
        <n v="391080"/>
        <n v="391082"/>
        <n v="391084"/>
        <n v="391089"/>
        <n v="391091"/>
        <n v="391094"/>
        <n v="391095"/>
        <n v="391099"/>
        <n v="391100"/>
        <n v="391101"/>
        <n v="391102"/>
        <n v="391103"/>
        <n v="391105"/>
        <n v="391110"/>
        <n v="391115"/>
        <n v="391119"/>
        <n v="391123"/>
        <n v="391124"/>
        <n v="391126"/>
        <n v="391128"/>
        <n v="391131"/>
        <n v="391133"/>
        <n v="391135"/>
        <n v="391140"/>
        <n v="391143"/>
        <n v="391146"/>
        <n v="391149"/>
        <n v="391152"/>
        <n v="391157"/>
        <n v="391159"/>
        <n v="391162"/>
        <n v="391166"/>
        <n v="391170"/>
        <n v="391175"/>
        <n v="391177"/>
        <n v="391178"/>
        <n v="391179"/>
        <n v="391182"/>
        <n v="391184"/>
        <n v="391187"/>
        <n v="391190"/>
        <n v="391193"/>
        <n v="391198"/>
        <n v="391200"/>
        <n v="391201"/>
        <n v="391204"/>
        <n v="391205"/>
        <n v="391209"/>
        <n v="391214"/>
        <n v="391218"/>
        <n v="391220"/>
        <n v="391224"/>
        <n v="391228"/>
        <n v="391231"/>
        <n v="391234"/>
        <n v="391239"/>
        <n v="391240"/>
        <n v="391241"/>
        <n v="391243"/>
        <n v="391247"/>
        <n v="391252"/>
        <n v="391256"/>
        <n v="391259"/>
        <n v="391263"/>
        <n v="391265"/>
        <n v="391270"/>
        <n v="391273"/>
        <n v="391275"/>
        <n v="391280"/>
        <n v="391281"/>
        <n v="391284"/>
        <n v="391289"/>
        <n v="391291"/>
        <n v="391295"/>
        <n v="391299"/>
        <n v="391303"/>
        <n v="391308"/>
        <n v="391310"/>
        <n v="391314"/>
        <n v="391316"/>
        <n v="391319"/>
        <n v="391324"/>
        <n v="391329"/>
        <n v="391330"/>
        <n v="391335"/>
        <n v="391337"/>
        <n v="391342"/>
        <n v="391343"/>
        <n v="391345"/>
        <n v="391349"/>
        <n v="391354"/>
        <n v="391357"/>
        <n v="391358"/>
        <n v="391363"/>
        <n v="391367"/>
        <n v="391368"/>
        <n v="391373"/>
        <n v="391374"/>
        <n v="391378"/>
        <n v="391379"/>
        <n v="391380"/>
        <n v="391382"/>
        <n v="391387"/>
        <n v="391391"/>
        <n v="391393"/>
        <n v="391395"/>
        <n v="391396"/>
        <n v="391401"/>
        <n v="391406"/>
        <n v="391407"/>
        <n v="391411"/>
        <n v="391412"/>
        <n v="391417"/>
        <n v="391419"/>
        <n v="391422"/>
        <n v="391427"/>
        <n v="391430"/>
        <n v="391434"/>
        <n v="391439"/>
        <n v="391442"/>
        <n v="391444"/>
        <n v="391448"/>
        <n v="391449"/>
        <n v="391451"/>
        <n v="391456"/>
        <n v="391459"/>
        <n v="391460"/>
        <n v="391461"/>
        <n v="391466"/>
        <n v="391469"/>
        <n v="391472"/>
        <n v="391476"/>
        <n v="391478"/>
        <n v="391479"/>
        <n v="391482"/>
        <n v="391485"/>
        <n v="391487"/>
        <n v="391489"/>
        <n v="391493"/>
        <n v="391497"/>
        <n v="391502"/>
        <n v="391506"/>
        <n v="391509"/>
        <n v="391511"/>
        <n v="391514"/>
        <n v="391515"/>
        <n v="391519"/>
        <n v="391521"/>
        <n v="391522"/>
        <n v="391527"/>
        <n v="391528"/>
        <n v="391529"/>
        <n v="391533"/>
        <n v="391535"/>
        <n v="391537"/>
        <n v="391542"/>
        <n v="391544"/>
        <n v="391547"/>
        <n v="391549"/>
        <n v="391551"/>
        <n v="391556"/>
        <n v="391561"/>
        <n v="391563"/>
        <n v="391565"/>
        <n v="391570"/>
        <n v="391573"/>
        <n v="391576"/>
        <n v="391580"/>
        <n v="391581"/>
        <n v="391583"/>
        <n v="391586"/>
        <n v="391588"/>
        <n v="391592"/>
        <n v="391596"/>
        <n v="391600"/>
        <n v="391605"/>
        <n v="391606"/>
        <n v="391610"/>
        <n v="391611"/>
        <n v="391613"/>
        <n v="391614"/>
        <n v="391619"/>
        <n v="391620"/>
        <n v="391625"/>
        <n v="391629"/>
        <n v="391630"/>
        <n v="391634"/>
        <n v="391638"/>
        <n v="391641"/>
        <n v="391642"/>
        <n v="391646"/>
        <n v="391647"/>
        <n v="391648"/>
        <n v="391653"/>
        <n v="391654"/>
        <n v="391655"/>
        <n v="391656"/>
        <n v="391659"/>
        <n v="391660"/>
        <n v="391663"/>
        <n v="391664"/>
        <n v="391669"/>
        <n v="391671"/>
        <n v="391672"/>
        <n v="391677"/>
        <n v="391680"/>
        <n v="391684"/>
        <n v="391689"/>
        <n v="391693"/>
        <n v="391694"/>
        <n v="391697"/>
        <n v="391700"/>
        <n v="391703"/>
        <n v="391707"/>
        <n v="391709"/>
        <n v="391712"/>
        <n v="391715"/>
        <n v="391719"/>
        <n v="391720"/>
        <n v="391723"/>
        <n v="391728"/>
        <n v="391732"/>
        <n v="391734"/>
        <n v="391739"/>
        <n v="391742"/>
        <n v="391746"/>
        <n v="391750"/>
        <n v="391755"/>
        <n v="391760"/>
        <n v="391762"/>
        <n v="391765"/>
        <n v="391769"/>
        <n v="391772"/>
        <n v="391777"/>
        <n v="391778"/>
        <n v="391782"/>
        <n v="391783"/>
        <n v="391784"/>
        <n v="391789"/>
        <n v="391793"/>
        <n v="391797"/>
        <n v="391799"/>
        <n v="391803"/>
        <n v="391805"/>
        <n v="391809"/>
        <n v="391813"/>
        <n v="391815"/>
        <n v="391819"/>
        <n v="391823"/>
        <n v="391827"/>
        <n v="391828"/>
        <n v="391833"/>
        <n v="391836"/>
        <n v="391838"/>
        <n v="391839"/>
        <n v="391842"/>
        <n v="391845"/>
        <n v="391847"/>
        <n v="391848"/>
        <n v="391853"/>
        <n v="391855"/>
        <n v="391858"/>
        <n v="391862"/>
        <n v="391864"/>
        <n v="391867"/>
        <n v="391868"/>
        <n v="391873"/>
        <n v="391874"/>
        <n v="391875"/>
        <n v="391877"/>
        <n v="391881"/>
        <n v="391883"/>
        <n v="391887"/>
        <n v="391892"/>
        <n v="391896"/>
        <n v="391901"/>
        <n v="391904"/>
        <n v="391907"/>
        <n v="391909"/>
        <n v="391913"/>
        <n v="391916"/>
        <n v="391918"/>
        <n v="391923"/>
        <n v="391924"/>
        <n v="391929"/>
        <n v="391930"/>
        <n v="391932"/>
        <n v="391935"/>
        <n v="391937"/>
        <n v="391942"/>
        <n v="391947"/>
        <n v="391952"/>
        <n v="391954"/>
        <n v="391957"/>
        <n v="391958"/>
        <n v="391962"/>
        <n v="391967"/>
        <n v="391971"/>
        <n v="391974"/>
        <n v="391975"/>
        <n v="391978"/>
        <n v="391980"/>
        <n v="391984"/>
        <n v="391989"/>
        <n v="391992"/>
        <n v="391994"/>
        <n v="391998"/>
        <n v="391999"/>
        <n v="392004"/>
        <n v="392009"/>
        <n v="392014"/>
        <n v="392017"/>
        <n v="392021"/>
        <n v="392025"/>
        <n v="392026"/>
        <n v="392028"/>
        <n v="392030"/>
        <n v="392031"/>
        <n v="392034"/>
        <n v="392037"/>
        <n v="392042"/>
        <n v="392044"/>
        <n v="392048"/>
        <n v="392050"/>
        <n v="392052"/>
        <n v="392055"/>
        <n v="392057"/>
        <n v="392058"/>
        <n v="392062"/>
        <n v="392067"/>
        <n v="392072"/>
        <n v="392076"/>
        <n v="392078"/>
        <n v="392081"/>
        <n v="392084"/>
        <n v="392086"/>
        <n v="392089"/>
        <n v="392091"/>
        <n v="392094"/>
        <n v="392097"/>
        <n v="392098"/>
        <n v="392102"/>
        <n v="392105"/>
        <n v="392106"/>
        <n v="392109"/>
        <n v="392113"/>
        <n v="392116"/>
        <n v="392121"/>
        <n v="392122"/>
        <n v="392124"/>
        <n v="392129"/>
        <n v="392134"/>
        <n v="392138"/>
        <n v="392141"/>
        <n v="392145"/>
        <n v="392147"/>
        <n v="392148"/>
        <n v="392153"/>
        <n v="392156"/>
        <n v="392160"/>
        <n v="392165"/>
        <n v="392170"/>
        <n v="392174"/>
        <n v="392178"/>
        <n v="392179"/>
        <n v="392183"/>
        <n v="392185"/>
        <n v="392189"/>
        <n v="392193"/>
        <n v="392194"/>
        <n v="392198"/>
        <n v="392202"/>
        <n v="392205"/>
        <n v="392209"/>
        <n v="392211"/>
        <n v="392213"/>
        <n v="392218"/>
        <n v="392220"/>
        <n v="392221"/>
        <n v="392224"/>
        <n v="392228"/>
        <n v="392232"/>
        <n v="392234"/>
        <n v="392236"/>
        <n v="392238"/>
        <n v="392239"/>
        <n v="392242"/>
        <n v="392243"/>
        <n v="392245"/>
        <n v="392250"/>
        <n v="392255"/>
        <n v="392256"/>
        <n v="392260"/>
        <n v="392263"/>
        <n v="392268"/>
        <n v="392270"/>
        <n v="392274"/>
        <n v="392279"/>
        <n v="392283"/>
        <n v="392284"/>
        <n v="392287"/>
        <n v="392288"/>
        <n v="392289"/>
        <n v="392290"/>
        <n v="392292"/>
        <n v="392293"/>
        <n v="392296"/>
        <n v="392300"/>
        <n v="392302"/>
        <n v="392303"/>
        <n v="392304"/>
        <n v="392305"/>
        <n v="392309"/>
        <n v="392312"/>
        <n v="392313"/>
        <n v="392316"/>
        <n v="392319"/>
        <n v="392321"/>
        <n v="392322"/>
        <n v="392324"/>
        <n v="392326"/>
        <n v="392330"/>
        <n v="392334"/>
        <n v="392335"/>
        <n v="392336"/>
        <n v="392337"/>
        <n v="392342"/>
        <n v="392345"/>
        <n v="392346"/>
        <n v="392347"/>
        <n v="392348"/>
        <n v="392353"/>
        <n v="392354"/>
        <n v="392355"/>
        <n v="392360"/>
        <n v="392364"/>
        <n v="392367"/>
        <n v="392370"/>
        <n v="392374"/>
        <n v="392375"/>
        <n v="392379"/>
        <n v="392382"/>
        <n v="392385"/>
        <n v="392389"/>
        <n v="392392"/>
        <n v="392397"/>
        <n v="392398"/>
        <n v="392403"/>
        <n v="392407"/>
        <n v="392409"/>
        <n v="392410"/>
        <n v="392413"/>
        <n v="392416"/>
        <n v="392420"/>
        <n v="392425"/>
        <n v="392426"/>
        <n v="392431"/>
        <n v="392435"/>
        <n v="392437"/>
        <n v="392439"/>
        <n v="392440"/>
        <n v="392442"/>
        <n v="392446"/>
        <n v="392450"/>
        <n v="392455"/>
        <n v="392460"/>
        <n v="392461"/>
        <n v="392462"/>
        <n v="392467"/>
        <n v="392468"/>
        <n v="392470"/>
        <n v="392474"/>
        <n v="392475"/>
        <n v="392477"/>
        <n v="392478"/>
        <n v="392482"/>
        <n v="392485"/>
        <n v="392488"/>
        <n v="392491"/>
        <n v="392492"/>
        <n v="392497"/>
        <n v="392498"/>
        <n v="392500"/>
        <n v="392505"/>
        <n v="392510"/>
        <n v="392515"/>
        <n v="392516"/>
        <n v="392517"/>
        <n v="392521"/>
        <n v="392524"/>
        <n v="392528"/>
        <n v="392531"/>
        <n v="392534"/>
        <n v="392538"/>
        <n v="392541"/>
        <n v="392544"/>
        <n v="392549"/>
        <n v="392551"/>
        <n v="392554"/>
        <n v="392556"/>
        <n v="392559"/>
        <n v="392560"/>
        <n v="392564"/>
        <n v="392567"/>
        <n v="392568"/>
        <n v="392573"/>
        <n v="392577"/>
        <n v="392578"/>
        <n v="392581"/>
        <n v="392583"/>
        <n v="392585"/>
        <n v="392589"/>
        <n v="392594"/>
        <n v="392595"/>
        <n v="392599"/>
        <n v="392601"/>
        <n v="392602"/>
        <n v="392605"/>
        <n v="392607"/>
        <n v="392608"/>
        <n v="392613"/>
        <n v="392615"/>
        <n v="392616"/>
        <n v="392619"/>
        <n v="392622"/>
        <n v="392627"/>
        <n v="392632"/>
        <n v="392636"/>
        <n v="392638"/>
        <n v="392639"/>
        <n v="392641"/>
        <n v="392645"/>
        <n v="392646"/>
        <n v="392650"/>
        <n v="392652"/>
        <n v="392656"/>
        <n v="392660"/>
        <n v="392663"/>
        <n v="392666"/>
        <n v="392669"/>
        <n v="392673"/>
        <n v="392676"/>
        <n v="392679"/>
        <n v="392681"/>
        <n v="392683"/>
        <n v="392688"/>
        <n v="392691"/>
        <n v="392693"/>
        <n v="392695"/>
        <n v="392697"/>
        <n v="392701"/>
        <n v="392703"/>
        <n v="392708"/>
        <n v="392711"/>
        <n v="392716"/>
        <n v="392720"/>
        <n v="392723"/>
        <n v="392724"/>
        <n v="392729"/>
        <n v="392731"/>
        <n v="392735"/>
        <n v="392736"/>
        <n v="392740"/>
        <n v="392741"/>
        <n v="392742"/>
        <n v="392747"/>
        <n v="392751"/>
        <n v="392752"/>
        <n v="392756"/>
        <n v="392759"/>
        <n v="392762"/>
        <n v="392764"/>
        <n v="392765"/>
        <n v="392767"/>
        <n v="392771"/>
        <n v="392773"/>
        <n v="392777"/>
        <n v="392779"/>
        <n v="392784"/>
        <n v="392787"/>
        <n v="392789"/>
        <n v="392793"/>
        <n v="392794"/>
        <n v="392799"/>
        <n v="392800"/>
        <n v="392803"/>
        <n v="392804"/>
        <n v="392808"/>
        <n v="392810"/>
        <n v="392811"/>
        <n v="392813"/>
        <n v="392817"/>
        <n v="392822"/>
        <n v="392825"/>
        <n v="392826"/>
        <n v="392827"/>
        <n v="392830"/>
        <n v="392834"/>
        <n v="392835"/>
        <n v="392840"/>
        <n v="392844"/>
        <n v="392849"/>
        <n v="392851"/>
        <n v="392855"/>
        <n v="392857"/>
        <n v="392862"/>
        <n v="392863"/>
        <n v="392868"/>
        <n v="392873"/>
        <n v="392874"/>
        <n v="392877"/>
        <n v="392878"/>
        <n v="392879"/>
        <n v="392881"/>
        <n v="392883"/>
        <n v="392888"/>
        <n v="392889"/>
        <n v="392891"/>
        <n v="392893"/>
        <n v="392896"/>
        <n v="392898"/>
        <n v="392899"/>
        <n v="392903"/>
        <n v="392908"/>
        <n v="392909"/>
        <n v="392911"/>
        <n v="392916"/>
        <n v="392921"/>
        <n v="392926"/>
        <n v="392928"/>
        <n v="392933"/>
        <n v="392935"/>
        <n v="392938"/>
        <n v="392943"/>
        <n v="392948"/>
        <n v="392950"/>
        <n v="392953"/>
        <n v="392956"/>
        <n v="392959"/>
        <n v="392962"/>
        <n v="392965"/>
        <n v="392968"/>
        <n v="392969"/>
        <n v="392971"/>
        <n v="392976"/>
        <n v="392978"/>
        <n v="392980"/>
        <n v="392981"/>
        <n v="392982"/>
        <n v="392985"/>
        <n v="392990"/>
        <n v="392995"/>
        <n v="392999"/>
        <n v="393003"/>
        <n v="393008"/>
        <n v="393012"/>
        <n v="393015"/>
        <n v="393019"/>
        <n v="393022"/>
        <n v="393025"/>
        <n v="393028"/>
        <n v="393029"/>
        <n v="393030"/>
        <n v="393032"/>
        <n v="393034"/>
        <n v="393038"/>
        <n v="393039"/>
        <n v="393042"/>
        <n v="393047"/>
        <n v="393048"/>
        <n v="393050"/>
        <n v="393055"/>
        <n v="393057"/>
        <n v="393062"/>
        <n v="393067"/>
        <n v="393069"/>
        <n v="393074"/>
        <n v="393078"/>
        <n v="393082"/>
        <n v="393084"/>
        <n v="393086"/>
        <n v="393090"/>
        <n v="393091"/>
        <n v="393096"/>
        <n v="393097"/>
        <n v="393100"/>
        <n v="393102"/>
        <n v="393106"/>
        <n v="393108"/>
        <n v="393111"/>
        <n v="393115"/>
        <n v="393120"/>
        <n v="393121"/>
        <n v="393125"/>
        <n v="393128"/>
        <n v="393133"/>
        <n v="393135"/>
        <n v="393136"/>
        <n v="393140"/>
        <n v="393144"/>
        <n v="393145"/>
        <n v="393147"/>
        <n v="393149"/>
        <n v="393152"/>
        <n v="393154"/>
        <n v="393156"/>
        <n v="393158"/>
        <n v="393162"/>
        <n v="393164"/>
        <n v="393166"/>
        <n v="393168"/>
        <n v="393172"/>
        <n v="393174"/>
        <n v="393175"/>
        <n v="393179"/>
        <n v="393182"/>
        <n v="393187"/>
        <n v="393192"/>
        <n v="393194"/>
        <n v="393196"/>
        <n v="393201"/>
        <n v="393203"/>
        <n v="393205"/>
        <n v="393207"/>
        <n v="393210"/>
        <n v="393214"/>
        <n v="393217"/>
        <n v="393218"/>
        <n v="393219"/>
        <n v="393223"/>
        <n v="393227"/>
        <n v="393228"/>
        <n v="393232"/>
        <n v="393237"/>
        <n v="393240"/>
        <n v="393242"/>
        <n v="393247"/>
        <n v="393248"/>
        <n v="393249"/>
        <n v="393253"/>
        <n v="393255"/>
        <n v="393257"/>
        <n v="393262"/>
        <n v="393265"/>
        <n v="393267"/>
        <n v="393271"/>
        <n v="393273"/>
        <n v="393274"/>
        <n v="393278"/>
        <n v="393279"/>
        <n v="393284"/>
        <n v="393286"/>
        <n v="393291"/>
        <n v="393293"/>
        <n v="393294"/>
        <n v="393296"/>
        <n v="393300"/>
        <n v="393304"/>
        <n v="393308"/>
        <n v="393312"/>
        <n v="393315"/>
        <n v="393316"/>
        <n v="393320"/>
        <n v="393324"/>
        <n v="393328"/>
        <n v="393330"/>
        <n v="393332"/>
        <n v="393333"/>
        <n v="393336"/>
        <n v="393341"/>
        <n v="393344"/>
        <n v="393346"/>
        <n v="393348"/>
        <n v="393350"/>
        <n v="393355"/>
        <n v="393360"/>
        <n v="393362"/>
        <n v="393366"/>
        <n v="393368"/>
        <n v="393373"/>
        <n v="393376"/>
        <n v="393378"/>
        <n v="393380"/>
        <n v="393382"/>
        <n v="393383"/>
        <n v="393384"/>
        <n v="393385"/>
        <n v="393389"/>
        <n v="393392"/>
        <n v="393397"/>
        <n v="393401"/>
        <n v="393406"/>
        <n v="393409"/>
        <n v="393410"/>
        <n v="393412"/>
        <n v="393413"/>
        <n v="393418"/>
        <n v="393423"/>
        <n v="393425"/>
        <n v="393426"/>
        <n v="393429"/>
        <n v="393434"/>
        <n v="393439"/>
        <n v="393443"/>
        <n v="393447"/>
        <n v="393448"/>
        <n v="393451"/>
        <n v="393453"/>
        <n v="393455"/>
        <n v="393460"/>
        <n v="393462"/>
        <n v="393464"/>
        <n v="393468"/>
        <n v="393472"/>
        <n v="393475"/>
        <n v="393478"/>
        <n v="393483"/>
        <n v="393485"/>
        <n v="393487"/>
        <n v="393488"/>
        <n v="393492"/>
        <n v="393496"/>
        <n v="393499"/>
        <n v="393504"/>
        <n v="393509"/>
        <n v="393512"/>
        <n v="393517"/>
        <n v="393518"/>
        <n v="393522"/>
        <n v="393527"/>
        <n v="393530"/>
        <n v="393535"/>
        <n v="393538"/>
        <n v="393541"/>
        <n v="393545"/>
        <n v="393548"/>
        <n v="393550"/>
        <n v="393552"/>
        <n v="393556"/>
        <n v="393560"/>
        <n v="393565"/>
        <n v="393569"/>
        <n v="393574"/>
        <n v="393577"/>
        <n v="393578"/>
        <n v="393582"/>
        <n v="393584"/>
        <n v="393589"/>
        <n v="393593"/>
        <n v="393595"/>
        <n v="393599"/>
        <n v="393602"/>
        <n v="393607"/>
        <n v="393608"/>
        <n v="393611"/>
        <n v="393612"/>
        <n v="393615"/>
        <n v="393619"/>
        <n v="393622"/>
        <n v="393626"/>
        <n v="393627"/>
        <n v="393630"/>
        <n v="393632"/>
        <n v="393635"/>
        <n v="393637"/>
        <n v="393640"/>
        <n v="393641"/>
        <n v="393645"/>
        <n v="393646"/>
        <n v="393651"/>
        <n v="393655"/>
        <n v="393657"/>
        <n v="393662"/>
        <n v="393666"/>
        <n v="393670"/>
        <n v="393673"/>
        <n v="393678"/>
        <n v="393682"/>
        <n v="393686"/>
        <n v="393688"/>
        <n v="393692"/>
        <n v="393696"/>
        <n v="393697"/>
        <n v="393702"/>
        <n v="393705"/>
        <n v="393706"/>
        <n v="393708"/>
        <n v="393712"/>
        <n v="393714"/>
        <n v="393716"/>
        <n v="393717"/>
        <n v="393718"/>
        <n v="393722"/>
        <n v="393725"/>
        <n v="393727"/>
        <n v="393729"/>
        <n v="393733"/>
        <n v="393738"/>
        <n v="393739"/>
        <n v="393740"/>
        <n v="393742"/>
        <n v="393743"/>
        <n v="393748"/>
        <n v="393753"/>
        <n v="393758"/>
        <n v="393759"/>
        <n v="393761"/>
        <n v="393763"/>
        <n v="393765"/>
        <n v="393767"/>
        <n v="393768"/>
        <n v="393770"/>
        <n v="393775"/>
        <n v="393777"/>
        <n v="393781"/>
        <n v="393784"/>
        <n v="393786"/>
        <n v="393790"/>
        <n v="393794"/>
        <n v="393797"/>
        <n v="393799"/>
        <n v="393804"/>
        <n v="393809"/>
        <n v="393814"/>
        <n v="393818"/>
        <n v="393823"/>
        <n v="393828"/>
        <n v="393832"/>
        <n v="393837"/>
        <n v="393842"/>
        <n v="393843"/>
        <n v="393847"/>
        <n v="393850"/>
        <n v="393852"/>
        <n v="393857"/>
        <n v="393861"/>
        <n v="393862"/>
        <n v="393866"/>
        <n v="393871"/>
        <n v="393872"/>
        <n v="393873"/>
        <n v="393878"/>
        <n v="393879"/>
        <n v="393881"/>
        <n v="393882"/>
        <n v="393886"/>
        <n v="393890"/>
        <n v="393892"/>
        <n v="393893"/>
        <n v="393898"/>
        <n v="393900"/>
        <n v="393901"/>
        <n v="393903"/>
        <n v="393904"/>
        <n v="393908"/>
        <n v="393913"/>
        <n v="393918"/>
        <n v="393923"/>
        <n v="393924"/>
        <n v="393926"/>
        <n v="393929"/>
        <n v="393931"/>
        <n v="393935"/>
        <n v="393940"/>
        <n v="393943"/>
        <n v="393945"/>
        <n v="393949"/>
        <n v="393952"/>
        <n v="393956"/>
        <n v="393958"/>
        <n v="393962"/>
        <n v="393965"/>
        <n v="393968"/>
        <n v="393972"/>
        <n v="393974"/>
        <n v="393979"/>
        <n v="393983"/>
        <n v="393984"/>
        <n v="393988"/>
        <n v="393992"/>
        <n v="393995"/>
        <n v="394000"/>
        <n v="394002"/>
        <n v="394007"/>
        <n v="394008"/>
        <n v="394012"/>
        <n v="394014"/>
        <n v="394015"/>
        <n v="394019"/>
        <n v="394023"/>
        <n v="394028"/>
        <n v="394030"/>
        <n v="394031"/>
        <n v="394032"/>
        <n v="394035"/>
        <n v="394038"/>
        <n v="394041"/>
        <n v="394043"/>
        <n v="394046"/>
        <n v="394048"/>
        <n v="394050"/>
        <n v="394055"/>
        <n v="394056"/>
        <n v="394059"/>
        <n v="394063"/>
        <n v="394066"/>
        <n v="394068"/>
        <n v="394070"/>
        <n v="394072"/>
        <n v="394077"/>
        <n v="394082"/>
        <n v="394086"/>
        <n v="394089"/>
        <n v="394090"/>
        <n v="394092"/>
        <n v="394097"/>
        <n v="394102"/>
        <n v="394104"/>
        <n v="394109"/>
        <n v="394110"/>
        <n v="394115"/>
        <n v="394116"/>
        <n v="394120"/>
        <n v="394121"/>
        <n v="394123"/>
        <n v="394128"/>
        <n v="394131"/>
        <n v="394132"/>
        <n v="394136"/>
        <n v="394139"/>
        <n v="394143"/>
        <n v="394148"/>
        <n v="394153"/>
        <n v="394158"/>
        <n v="394160"/>
        <n v="394165"/>
        <n v="394167"/>
        <n v="394171"/>
        <n v="394175"/>
        <n v="394178"/>
        <n v="394182"/>
        <n v="394185"/>
        <n v="394188"/>
        <n v="394192"/>
        <n v="394194"/>
        <n v="394197"/>
        <n v="394201"/>
        <n v="394206"/>
        <n v="394209"/>
        <n v="394213"/>
        <n v="394214"/>
        <n v="394215"/>
        <n v="394219"/>
        <n v="394224"/>
        <n v="394228"/>
        <n v="394233"/>
        <n v="394236"/>
        <n v="394241"/>
        <n v="394245"/>
        <n v="394247"/>
        <n v="394248"/>
        <n v="394251"/>
        <n v="394254"/>
        <n v="394256"/>
        <n v="394258"/>
        <n v="394259"/>
        <n v="394261"/>
        <n v="394262"/>
        <n v="394263"/>
        <n v="394264"/>
        <n v="394266"/>
        <n v="394269"/>
        <n v="394273"/>
        <n v="394276"/>
        <n v="394277"/>
        <n v="394280"/>
        <n v="394283"/>
        <n v="394287"/>
        <n v="394292"/>
        <n v="394294"/>
        <n v="394298"/>
        <n v="394299"/>
        <n v="394304"/>
        <n v="394307"/>
        <n v="394309"/>
        <n v="394312"/>
        <n v="394313"/>
        <n v="394318"/>
        <n v="394320"/>
        <n v="394322"/>
        <n v="394325"/>
        <n v="394326"/>
        <n v="394327"/>
        <n v="394332"/>
        <n v="394335"/>
        <n v="394337"/>
        <n v="394340"/>
        <n v="394341"/>
        <n v="394345"/>
        <n v="394350"/>
        <n v="394351"/>
        <n v="394355"/>
        <n v="394358"/>
        <n v="394361"/>
        <n v="394362"/>
        <n v="394365"/>
        <n v="394370"/>
        <n v="394372"/>
        <n v="394375"/>
        <n v="394379"/>
        <n v="394380"/>
        <n v="394382"/>
        <n v="394383"/>
        <n v="394386"/>
        <n v="394389"/>
        <n v="394390"/>
        <n v="394395"/>
        <n v="394397"/>
        <n v="394398"/>
        <n v="394403"/>
        <n v="394404"/>
        <n v="394407"/>
        <n v="394411"/>
        <n v="394412"/>
        <n v="394416"/>
        <n v="394417"/>
        <n v="394418"/>
        <n v="394419"/>
        <n v="394423"/>
        <n v="394427"/>
        <n v="394431"/>
        <n v="394435"/>
        <n v="394438"/>
        <n v="394443"/>
        <n v="394446"/>
        <n v="394449"/>
        <n v="394450"/>
        <n v="394453"/>
        <n v="394454"/>
        <n v="394455"/>
        <n v="394456"/>
        <n v="394459"/>
        <n v="394461"/>
        <n v="394463"/>
        <n v="394467"/>
        <n v="394468"/>
        <n v="394469"/>
        <n v="394473"/>
        <n v="394474"/>
        <n v="394478"/>
        <n v="394479"/>
        <n v="394483"/>
        <n v="394484"/>
        <n v="394486"/>
        <n v="394491"/>
        <n v="394496"/>
        <n v="394497"/>
        <n v="394499"/>
        <n v="394500"/>
        <n v="394505"/>
        <n v="394508"/>
        <n v="394511"/>
        <n v="394515"/>
        <n v="394516"/>
        <n v="394519"/>
        <n v="394524"/>
        <n v="394526"/>
        <n v="394530"/>
        <n v="394534"/>
        <n v="394536"/>
        <n v="394540"/>
        <n v="394545"/>
        <n v="394550"/>
        <n v="394555"/>
        <n v="394557"/>
        <n v="394559"/>
        <n v="394561"/>
        <n v="394563"/>
        <n v="394565"/>
        <n v="394566"/>
        <n v="394569"/>
        <n v="394573"/>
        <n v="394574"/>
        <n v="394576"/>
        <n v="394579"/>
        <n v="394583"/>
        <n v="394585"/>
        <n v="394590"/>
        <n v="394593"/>
        <n v="394595"/>
        <n v="394600"/>
        <n v="394602"/>
        <n v="394606"/>
        <n v="394610"/>
        <n v="394614"/>
        <n v="394619"/>
        <n v="394620"/>
        <n v="394622"/>
        <n v="394624"/>
        <n v="394627"/>
        <n v="394628"/>
        <n v="394632"/>
        <n v="394633"/>
        <n v="394635"/>
        <n v="394640"/>
        <n v="394641"/>
        <n v="394642"/>
        <n v="394643"/>
        <n v="394644"/>
        <n v="394649"/>
        <n v="394654"/>
        <n v="394656"/>
        <n v="394659"/>
        <n v="394664"/>
        <n v="394667"/>
        <n v="394672"/>
        <n v="394677"/>
        <n v="394682"/>
        <n v="394683"/>
        <n v="394688"/>
        <n v="394693"/>
        <n v="394695"/>
        <n v="394698"/>
        <n v="394701"/>
        <n v="394702"/>
        <n v="394706"/>
        <n v="394711"/>
        <n v="394714"/>
        <n v="394716"/>
        <n v="394720"/>
        <n v="394723"/>
        <n v="394724"/>
        <n v="394727"/>
        <n v="394732"/>
        <n v="394734"/>
        <n v="394739"/>
        <n v="394740"/>
        <n v="394744"/>
        <n v="394746"/>
        <n v="394751"/>
        <n v="394752"/>
        <n v="394753"/>
        <n v="394754"/>
        <n v="394759"/>
        <n v="394763"/>
        <n v="394768"/>
        <n v="394773"/>
        <n v="394774"/>
        <n v="394778"/>
        <n v="394783"/>
        <n v="394788"/>
        <n v="394789"/>
        <n v="394791"/>
        <n v="394795"/>
        <n v="394799"/>
        <n v="394801"/>
        <n v="394802"/>
        <n v="394805"/>
        <n v="394807"/>
        <n v="394809"/>
        <n v="394812"/>
        <n v="394815"/>
        <n v="394820"/>
        <n v="394825"/>
        <n v="394826"/>
        <n v="394831"/>
        <n v="394833"/>
        <n v="394834"/>
        <n v="394835"/>
        <n v="394836"/>
        <n v="394839"/>
        <n v="394844"/>
        <n v="394849"/>
        <n v="394853"/>
        <n v="394857"/>
        <n v="394860"/>
        <n v="394863"/>
        <n v="394867"/>
        <n v="394872"/>
        <n v="394874"/>
        <n v="394877"/>
        <n v="394880"/>
        <n v="394883"/>
        <n v="394886"/>
        <n v="394889"/>
        <n v="394894"/>
        <n v="394895"/>
        <n v="394898"/>
        <n v="394899"/>
        <n v="394904"/>
        <n v="394907"/>
        <n v="394912"/>
        <n v="394913"/>
        <n v="394915"/>
        <n v="394918"/>
        <n v="394921"/>
        <n v="394923"/>
        <n v="394926"/>
        <n v="394929"/>
        <n v="394930"/>
        <n v="394931"/>
        <n v="394936"/>
        <n v="394939"/>
        <n v="394942"/>
        <n v="394943"/>
        <n v="394946"/>
        <n v="394950"/>
        <n v="394954"/>
        <n v="394957"/>
        <n v="394961"/>
        <n v="394965"/>
        <n v="394969"/>
        <n v="394971"/>
        <n v="394975"/>
        <n v="394978"/>
        <n v="394982"/>
        <n v="394983"/>
        <n v="394986"/>
        <n v="394991"/>
        <n v="394993"/>
        <n v="394998"/>
        <n v="395001"/>
        <n v="395005"/>
        <n v="395010"/>
        <n v="395011"/>
        <n v="395012"/>
        <n v="395014"/>
        <n v="395015"/>
        <n v="395020"/>
        <n v="395022"/>
        <n v="395025"/>
        <n v="395028"/>
        <n v="395032"/>
        <n v="395034"/>
        <n v="395039"/>
        <n v="395042"/>
        <n v="395046"/>
        <n v="395047"/>
        <n v="395048"/>
        <n v="395049"/>
        <n v="395051"/>
        <n v="395053"/>
        <n v="395055"/>
        <n v="395057"/>
        <n v="395062"/>
        <n v="395064"/>
        <n v="395068"/>
        <n v="395069"/>
        <n v="395073"/>
        <n v="395077"/>
        <n v="395081"/>
        <n v="395082"/>
        <n v="395084"/>
        <n v="395088"/>
        <n v="395089"/>
        <n v="395090"/>
        <n v="395093"/>
        <n v="395097"/>
        <n v="395101"/>
        <n v="395106"/>
        <n v="395107"/>
        <n v="395109"/>
        <n v="395113"/>
        <n v="395115"/>
        <n v="395119"/>
        <n v="395123"/>
        <n v="395127"/>
        <n v="395130"/>
        <n v="395133"/>
        <n v="395138"/>
        <n v="395139"/>
        <n v="395141"/>
        <n v="395145"/>
        <n v="395147"/>
        <n v="395149"/>
        <n v="395153"/>
        <n v="395157"/>
        <n v="395162"/>
        <n v="395164"/>
        <n v="395168"/>
        <n v="395169"/>
        <n v="395174"/>
        <n v="395179"/>
        <n v="395183"/>
        <n v="395186"/>
        <n v="395190"/>
        <n v="395194"/>
        <n v="395196"/>
        <n v="395197"/>
        <n v="395200"/>
        <n v="395203"/>
        <n v="395207"/>
        <n v="395208"/>
        <n v="395213"/>
        <n v="395215"/>
        <n v="395216"/>
        <n v="395217"/>
        <n v="395221"/>
        <n v="395222"/>
        <n v="395225"/>
        <n v="395229"/>
        <n v="395234"/>
        <n v="395236"/>
        <n v="395240"/>
        <n v="395243"/>
        <n v="395247"/>
        <n v="395248"/>
        <n v="395251"/>
        <n v="395254"/>
        <n v="395255"/>
        <n v="395260"/>
        <n v="395263"/>
        <n v="395268"/>
        <n v="395270"/>
        <n v="395274"/>
        <n v="395279"/>
        <n v="395280"/>
        <n v="395285"/>
        <n v="395286"/>
        <n v="395288"/>
        <n v="395292"/>
        <n v="395293"/>
        <n v="395296"/>
        <n v="395300"/>
        <n v="395301"/>
        <n v="395302"/>
        <n v="395305"/>
        <n v="395308"/>
        <n v="395313"/>
        <n v="395317"/>
        <n v="395318"/>
        <n v="395321"/>
        <n v="395326"/>
        <n v="395327"/>
        <n v="395328"/>
        <n v="395330"/>
        <n v="395335"/>
        <n v="395340"/>
        <n v="395342"/>
        <n v="395347"/>
        <n v="395350"/>
        <n v="395353"/>
        <n v="395355"/>
        <n v="395358"/>
        <n v="395361"/>
        <n v="395363"/>
        <n v="395364"/>
        <n v="395368"/>
        <n v="395372"/>
        <n v="395374"/>
        <n v="395376"/>
        <n v="395379"/>
        <n v="395381"/>
        <n v="395385"/>
        <n v="395387"/>
        <n v="395390"/>
        <n v="395395"/>
        <n v="395398"/>
        <n v="395401"/>
        <n v="395406"/>
        <n v="395410"/>
        <n v="395414"/>
        <n v="395415"/>
        <n v="395419"/>
        <n v="395421"/>
        <n v="395422"/>
        <n v="395423"/>
        <n v="395424"/>
        <n v="395426"/>
        <n v="395427"/>
        <n v="395428"/>
        <n v="395433"/>
        <n v="395435"/>
        <n v="395438"/>
        <n v="395443"/>
        <n v="395448"/>
        <n v="395450"/>
        <n v="395455"/>
        <n v="395459"/>
        <n v="395460"/>
        <n v="395465"/>
        <n v="395470"/>
        <n v="395473"/>
        <n v="395474"/>
        <n v="395479"/>
        <n v="395480"/>
        <n v="395483"/>
        <n v="395485"/>
        <n v="395490"/>
        <n v="395491"/>
        <n v="395495"/>
        <n v="395500"/>
        <n v="395503"/>
        <n v="395506"/>
        <n v="395510"/>
        <n v="395513"/>
        <n v="395518"/>
        <n v="395519"/>
        <n v="395520"/>
        <n v="395521"/>
        <n v="395523"/>
        <n v="395524"/>
        <n v="395527"/>
        <n v="395528"/>
        <n v="395529"/>
        <n v="395533"/>
        <n v="395538"/>
        <n v="395540"/>
        <n v="395545"/>
        <n v="395550"/>
        <n v="395553"/>
        <n v="395556"/>
        <n v="395560"/>
        <n v="395561"/>
        <n v="395563"/>
        <n v="395566"/>
        <n v="395569"/>
        <n v="395570"/>
        <n v="395572"/>
        <n v="395577"/>
        <n v="395580"/>
        <n v="395582"/>
        <n v="395583"/>
        <n v="395585"/>
        <n v="395588"/>
        <n v="395589"/>
        <n v="395594"/>
        <n v="395595"/>
        <n v="395599"/>
        <n v="395600"/>
        <n v="395601"/>
        <n v="395605"/>
        <n v="395607"/>
        <n v="395610"/>
        <n v="395615"/>
        <n v="395617"/>
        <n v="395619"/>
        <n v="395621"/>
        <n v="395625"/>
        <n v="395628"/>
        <n v="395632"/>
        <n v="395635"/>
        <n v="395639"/>
        <n v="395644"/>
        <n v="395646"/>
        <n v="395650"/>
        <n v="395651"/>
        <n v="395656"/>
        <n v="395657"/>
        <n v="395661"/>
        <n v="395664"/>
        <n v="395668"/>
        <n v="395673"/>
        <n v="395678"/>
        <n v="395679"/>
        <n v="395683"/>
        <n v="395684"/>
        <n v="395686"/>
        <n v="395688"/>
        <n v="395691"/>
        <n v="395696"/>
        <n v="395700"/>
        <n v="395705"/>
        <n v="395707"/>
        <n v="395712"/>
        <n v="395714"/>
        <n v="395716"/>
        <n v="395721"/>
        <n v="395723"/>
        <n v="395728"/>
        <n v="395732"/>
        <n v="395736"/>
        <n v="395741"/>
        <n v="395742"/>
        <n v="395743"/>
        <n v="395747"/>
        <n v="395752"/>
        <n v="395754"/>
        <n v="395758"/>
        <n v="395761"/>
        <n v="395763"/>
        <n v="395766"/>
        <n v="395767"/>
        <n v="395769"/>
        <n v="395770"/>
        <n v="395771"/>
        <n v="395775"/>
        <n v="395777"/>
        <n v="395779"/>
        <n v="395781"/>
        <n v="395785"/>
        <n v="395789"/>
        <n v="395791"/>
        <n v="395796"/>
        <n v="395797"/>
        <n v="395800"/>
        <n v="395805"/>
        <n v="395809"/>
        <n v="395810"/>
        <n v="395812"/>
        <n v="395814"/>
        <n v="395819"/>
        <n v="395822"/>
        <n v="395825"/>
        <n v="395830"/>
        <n v="395831"/>
        <n v="395836"/>
        <n v="395840"/>
        <n v="395845"/>
        <n v="395850"/>
        <n v="395851"/>
        <n v="395854"/>
        <n v="395859"/>
        <n v="395863"/>
        <n v="395865"/>
        <n v="395866"/>
        <n v="395869"/>
        <n v="395871"/>
        <n v="395876"/>
        <n v="395878"/>
        <n v="395882"/>
        <n v="395886"/>
        <n v="395887"/>
        <n v="395892"/>
        <n v="395895"/>
        <n v="395898"/>
        <n v="395899"/>
        <n v="395903"/>
        <n v="395907"/>
        <n v="395908"/>
        <n v="395912"/>
        <n v="395913"/>
        <n v="395916"/>
        <n v="395921"/>
        <n v="395922"/>
        <n v="395925"/>
        <n v="395928"/>
        <n v="395933"/>
        <n v="395934"/>
        <n v="395938"/>
        <n v="395942"/>
        <n v="395943"/>
        <n v="395944"/>
        <n v="395945"/>
        <n v="395949"/>
        <n v="395952"/>
        <n v="395954"/>
        <n v="395957"/>
        <n v="395958"/>
        <n v="395961"/>
        <n v="395966"/>
        <n v="395971"/>
        <n v="395972"/>
        <n v="395975"/>
        <n v="395977"/>
        <n v="395982"/>
        <n v="395983"/>
        <n v="395988"/>
        <n v="395992"/>
        <n v="395997"/>
        <n v="395999"/>
        <n v="396004"/>
        <n v="396008"/>
        <n v="396010"/>
        <n v="396015"/>
        <n v="396019"/>
        <n v="396023"/>
        <n v="396025"/>
        <n v="396028"/>
        <n v="396030"/>
        <n v="396033"/>
        <n v="396034"/>
        <n v="396035"/>
        <n v="396037"/>
        <n v="396039"/>
        <n v="396044"/>
        <n v="396045"/>
        <n v="396049"/>
        <n v="396053"/>
        <n v="396055"/>
        <n v="396057"/>
        <n v="396061"/>
        <n v="396063"/>
        <n v="396065"/>
        <n v="396067"/>
        <n v="396072"/>
        <n v="396075"/>
        <n v="396078"/>
        <n v="396081"/>
        <n v="396082"/>
        <n v="396084"/>
        <n v="396085"/>
        <n v="396088"/>
        <n v="396093"/>
        <n v="396097"/>
        <n v="396098"/>
        <n v="396100"/>
        <n v="396102"/>
        <n v="396107"/>
        <n v="396109"/>
        <n v="396112"/>
        <n v="396114"/>
        <n v="396117"/>
        <n v="396121"/>
        <n v="396124"/>
        <n v="396125"/>
        <n v="396126"/>
        <n v="396128"/>
        <n v="396133"/>
        <n v="396135"/>
        <n v="396136"/>
        <n v="396141"/>
        <n v="396146"/>
        <n v="396151"/>
        <n v="396156"/>
        <n v="396157"/>
        <n v="396159"/>
        <n v="396160"/>
        <n v="396162"/>
        <n v="396163"/>
        <n v="396164"/>
        <n v="396168"/>
        <n v="396170"/>
        <n v="396173"/>
        <n v="396177"/>
        <n v="396179"/>
        <n v="396180"/>
        <n v="396183"/>
        <n v="396186"/>
        <n v="396187"/>
        <n v="396190"/>
        <n v="396194"/>
        <n v="396196"/>
        <n v="396200"/>
        <n v="396203"/>
        <n v="396208"/>
        <n v="396211"/>
        <n v="396216"/>
        <n v="396218"/>
        <n v="396223"/>
        <n v="396226"/>
        <n v="396230"/>
        <n v="396232"/>
        <n v="396233"/>
        <n v="396238"/>
        <n v="396240"/>
        <n v="396245"/>
        <n v="396246"/>
        <n v="396248"/>
        <n v="396250"/>
        <n v="396255"/>
        <n v="396260"/>
        <n v="396263"/>
        <n v="396268"/>
        <n v="396272"/>
        <n v="396277"/>
        <n v="396279"/>
        <n v="396284"/>
        <n v="396289"/>
        <n v="396293"/>
        <n v="396294"/>
        <n v="396295"/>
        <n v="396296"/>
        <n v="396297"/>
        <n v="396302"/>
        <n v="396306"/>
        <n v="396308"/>
        <n v="396310"/>
        <n v="396311"/>
        <n v="396313"/>
        <n v="396315"/>
        <n v="396316"/>
        <n v="396317"/>
        <n v="396320"/>
        <n v="396322"/>
        <n v="396326"/>
        <n v="396327"/>
        <n v="396330"/>
        <n v="396333"/>
        <n v="396337"/>
        <n v="396341"/>
        <n v="396342"/>
        <n v="396345"/>
        <n v="396347"/>
        <n v="396349"/>
        <n v="396352"/>
        <n v="396353"/>
        <n v="396354"/>
        <n v="396358"/>
        <n v="396360"/>
        <n v="396362"/>
        <n v="396366"/>
        <n v="396368"/>
        <n v="396369"/>
        <n v="396371"/>
        <n v="396375"/>
        <n v="396376"/>
        <n v="396381"/>
        <n v="396384"/>
        <n v="396386"/>
        <n v="396387"/>
        <n v="396389"/>
        <n v="396393"/>
        <n v="396394"/>
        <n v="396398"/>
        <n v="396402"/>
        <n v="396407"/>
        <n v="396412"/>
        <n v="396415"/>
        <n v="396417"/>
        <n v="396420"/>
        <n v="396425"/>
        <n v="396428"/>
        <n v="396429"/>
        <n v="396431"/>
        <n v="396435"/>
        <n v="396438"/>
        <n v="396443"/>
        <n v="396446"/>
        <n v="396450"/>
        <n v="396451"/>
        <n v="396453"/>
        <n v="396457"/>
        <n v="396458"/>
        <n v="396459"/>
        <n v="396460"/>
        <n v="396461"/>
        <n v="396464"/>
        <n v="396469"/>
        <n v="396472"/>
        <n v="396476"/>
        <n v="396481"/>
        <n v="396482"/>
        <n v="396484"/>
        <n v="396486"/>
        <n v="396488"/>
        <n v="396490"/>
        <n v="396492"/>
        <n v="396493"/>
        <n v="396498"/>
        <n v="396501"/>
        <n v="396502"/>
        <n v="396505"/>
        <n v="396506"/>
        <n v="396507"/>
        <n v="396510"/>
        <n v="396511"/>
        <n v="396516"/>
        <n v="396519"/>
        <n v="396523"/>
        <n v="396528"/>
        <n v="396532"/>
        <n v="396533"/>
        <n v="396536"/>
        <n v="396541"/>
        <n v="396544"/>
        <n v="396548"/>
        <n v="396551"/>
        <n v="396552"/>
        <n v="396557"/>
        <n v="396561"/>
        <n v="396566"/>
        <n v="396567"/>
        <n v="396568"/>
        <n v="396570"/>
        <n v="396571"/>
        <n v="396573"/>
        <n v="396576"/>
        <n v="396581"/>
        <n v="396586"/>
        <n v="396588"/>
        <n v="396589"/>
        <n v="396594"/>
        <n v="396596"/>
        <n v="396600"/>
        <n v="396605"/>
        <n v="396606"/>
        <n v="396607"/>
        <n v="396612"/>
        <n v="396613"/>
        <n v="396615"/>
        <n v="396616"/>
        <n v="396618"/>
        <n v="396623"/>
        <n v="396628"/>
        <n v="396629"/>
        <n v="396634"/>
        <n v="396636"/>
        <n v="396639"/>
        <n v="396644"/>
        <n v="396648"/>
        <n v="396649"/>
        <n v="396651"/>
        <n v="396653"/>
        <n v="396654"/>
        <n v="396658"/>
        <n v="396663"/>
        <n v="396665"/>
        <n v="396670"/>
        <n v="396672"/>
        <n v="396673"/>
        <n v="396674"/>
        <n v="396678"/>
        <n v="396679"/>
        <n v="396683"/>
        <n v="396684"/>
        <n v="396687"/>
        <n v="396691"/>
        <n v="396694"/>
        <n v="396698"/>
        <n v="396701"/>
        <n v="396702"/>
        <n v="396704"/>
        <n v="396709"/>
        <n v="396710"/>
        <n v="396711"/>
        <n v="396714"/>
        <n v="396719"/>
        <n v="396723"/>
        <n v="396728"/>
        <n v="396729"/>
        <n v="396733"/>
        <n v="396736"/>
        <n v="396738"/>
        <n v="396741"/>
        <n v="396745"/>
        <n v="396749"/>
        <n v="396754"/>
        <n v="396757"/>
        <n v="396759"/>
        <n v="396761"/>
        <n v="396764"/>
        <n v="396767"/>
        <n v="396769"/>
        <n v="396773"/>
        <n v="396778"/>
        <n v="396780"/>
        <n v="396783"/>
        <n v="396786"/>
        <n v="396790"/>
        <n v="396794"/>
        <n v="396799"/>
        <n v="396801"/>
        <n v="396802"/>
        <n v="396804"/>
        <n v="396805"/>
        <n v="396810"/>
        <n v="396811"/>
        <n v="396812"/>
        <n v="396814"/>
        <n v="396815"/>
        <n v="396818"/>
        <n v="396823"/>
        <n v="396826"/>
        <n v="396831"/>
        <n v="396836"/>
        <n v="396837"/>
        <n v="396838"/>
        <n v="396842"/>
        <n v="396843"/>
        <n v="396845"/>
        <n v="396850"/>
        <n v="396854"/>
        <n v="396856"/>
        <n v="396859"/>
        <n v="396864"/>
        <n v="396866"/>
        <n v="396870"/>
        <n v="396872"/>
        <n v="396874"/>
        <n v="396876"/>
        <n v="396880"/>
        <n v="396884"/>
        <n v="396886"/>
        <n v="396888"/>
        <n v="396891"/>
        <n v="396896"/>
        <n v="396898"/>
        <n v="396901"/>
        <n v="396903"/>
        <n v="396905"/>
        <n v="396909"/>
        <n v="396912"/>
        <n v="396917"/>
        <n v="396921"/>
        <n v="396925"/>
        <n v="396929"/>
        <n v="396932"/>
        <n v="396937"/>
        <n v="396938"/>
        <n v="396942"/>
        <n v="396944"/>
        <n v="396945"/>
        <n v="396948"/>
        <n v="396951"/>
        <n v="396956"/>
        <n v="396959"/>
        <n v="396962"/>
        <n v="396964"/>
        <n v="396965"/>
        <n v="396968"/>
        <n v="396970"/>
        <n v="396975"/>
        <n v="396976"/>
        <n v="396979"/>
        <n v="396983"/>
        <n v="396984"/>
        <n v="396988"/>
        <n v="396992"/>
        <n v="396996"/>
        <n v="396997"/>
        <n v="396998"/>
        <n v="397000"/>
        <n v="397003"/>
        <n v="397007"/>
        <n v="397008"/>
        <n v="397013"/>
        <n v="397017"/>
        <n v="397020"/>
        <n v="397024"/>
        <n v="397026"/>
        <n v="397029"/>
        <n v="397030"/>
        <n v="397034"/>
        <n v="397037"/>
        <n v="397042"/>
        <n v="397047"/>
        <n v="397050"/>
        <n v="397053"/>
        <n v="397058"/>
        <n v="397061"/>
        <n v="397064"/>
        <n v="397067"/>
        <n v="397071"/>
        <n v="397072"/>
        <n v="397076"/>
        <n v="397078"/>
        <n v="397081"/>
        <n v="397082"/>
        <n v="397085"/>
        <n v="397089"/>
        <n v="397090"/>
        <n v="397095"/>
        <n v="397099"/>
        <n v="397104"/>
        <n v="397109"/>
        <n v="397111"/>
        <n v="397112"/>
        <n v="397116"/>
        <n v="397120"/>
        <n v="397125"/>
        <n v="397129"/>
        <n v="397132"/>
        <n v="397133"/>
        <n v="397137"/>
        <n v="397140"/>
        <n v="397145"/>
        <n v="397147"/>
        <n v="397148"/>
        <n v="397152"/>
        <n v="397155"/>
        <n v="397158"/>
        <n v="397159"/>
        <n v="397163"/>
        <n v="397168"/>
        <n v="397171"/>
        <n v="397175"/>
        <n v="397178"/>
        <n v="397183"/>
        <n v="397186"/>
        <n v="397189"/>
        <n v="397191"/>
        <n v="397193"/>
        <n v="397196"/>
        <n v="397199"/>
        <n v="397201"/>
        <n v="397204"/>
        <n v="397209"/>
        <n v="397211"/>
        <n v="397213"/>
        <n v="397217"/>
        <n v="397222"/>
        <n v="397224"/>
        <n v="397228"/>
        <n v="397231"/>
        <n v="397235"/>
        <n v="397240"/>
        <n v="397244"/>
        <n v="397246"/>
        <n v="397250"/>
        <n v="397255"/>
        <n v="397260"/>
        <n v="397264"/>
        <n v="397266"/>
        <n v="397268"/>
        <n v="397272"/>
        <n v="397273"/>
        <n v="397276"/>
        <n v="397279"/>
        <n v="397280"/>
        <n v="397281"/>
        <n v="397284"/>
        <n v="397285"/>
        <n v="397289"/>
        <n v="397291"/>
        <n v="397296"/>
        <n v="397299"/>
        <n v="397303"/>
        <n v="397306"/>
        <n v="397310"/>
        <n v="397314"/>
        <n v="397318"/>
        <n v="397321"/>
        <n v="397325"/>
        <n v="397328"/>
        <n v="397332"/>
        <n v="397333"/>
        <n v="397338"/>
        <n v="397342"/>
        <n v="397344"/>
        <n v="397346"/>
        <n v="397351"/>
        <n v="397354"/>
        <n v="397356"/>
        <n v="397361"/>
        <n v="397365"/>
        <n v="397366"/>
        <n v="397369"/>
        <n v="397372"/>
        <n v="397376"/>
        <n v="397377"/>
        <n v="397382"/>
        <n v="397387"/>
        <n v="397389"/>
        <n v="397390"/>
        <n v="397391"/>
        <n v="397395"/>
        <n v="397400"/>
        <n v="397405"/>
        <n v="397410"/>
        <n v="397412"/>
        <n v="397414"/>
        <n v="397415"/>
        <n v="397419"/>
        <n v="397424"/>
        <n v="397426"/>
        <n v="397429"/>
        <n v="397433"/>
        <n v="397435"/>
        <n v="397437"/>
        <n v="397438"/>
        <n v="397442"/>
        <n v="397446"/>
        <n v="397451"/>
        <n v="397452"/>
        <n v="397454"/>
        <n v="397457"/>
        <n v="397459"/>
        <n v="397462"/>
        <n v="397463"/>
        <n v="397464"/>
        <n v="397465"/>
        <n v="397467"/>
        <n v="397468"/>
        <n v="397473"/>
        <n v="397475"/>
        <n v="397480"/>
        <n v="397485"/>
        <n v="397487"/>
        <n v="397488"/>
        <n v="397489"/>
        <n v="397491"/>
        <n v="397494"/>
        <n v="397497"/>
        <n v="397500"/>
        <n v="397501"/>
        <n v="397504"/>
        <n v="397509"/>
        <n v="397514"/>
        <n v="397519"/>
        <n v="397520"/>
        <n v="397521"/>
        <n v="397525"/>
        <n v="397529"/>
        <n v="397530"/>
        <n v="397534"/>
        <n v="397535"/>
        <n v="397540"/>
        <n v="397542"/>
        <n v="397544"/>
        <n v="397546"/>
        <n v="397550"/>
        <n v="397554"/>
        <n v="397555"/>
        <n v="397559"/>
        <n v="397563"/>
        <n v="397566"/>
        <n v="397571"/>
        <n v="397574"/>
        <n v="397578"/>
        <n v="397580"/>
        <n v="397582"/>
        <n v="397583"/>
        <n v="397587"/>
        <n v="397592"/>
        <n v="397596"/>
        <n v="397598"/>
        <n v="397603"/>
        <n v="397604"/>
        <n v="397609"/>
        <n v="397612"/>
        <n v="397613"/>
        <n v="397615"/>
        <n v="397619"/>
        <n v="397623"/>
        <n v="397626"/>
        <n v="397627"/>
        <n v="397629"/>
        <n v="397634"/>
        <n v="397639"/>
        <n v="397641"/>
        <n v="397642"/>
        <n v="397644"/>
        <n v="397646"/>
        <n v="397648"/>
        <n v="397649"/>
        <n v="397650"/>
        <n v="397653"/>
        <n v="397657"/>
        <n v="397658"/>
        <n v="397663"/>
        <n v="397667"/>
        <n v="397671"/>
        <n v="397674"/>
        <n v="397677"/>
        <n v="397681"/>
        <n v="397686"/>
        <n v="397687"/>
        <n v="397689"/>
        <n v="397692"/>
        <n v="397694"/>
        <n v="397696"/>
        <n v="397699"/>
        <n v="397702"/>
        <n v="397704"/>
        <n v="397708"/>
        <n v="397709"/>
        <n v="397712"/>
        <n v="397715"/>
        <n v="397720"/>
        <n v="397721"/>
        <n v="397724"/>
        <n v="397727"/>
        <n v="397729"/>
        <n v="397732"/>
        <n v="397734"/>
        <n v="397735"/>
        <n v="397738"/>
        <n v="397742"/>
        <n v="397744"/>
        <n v="397747"/>
        <n v="397749"/>
        <n v="397754"/>
        <n v="397757"/>
        <n v="397759"/>
        <n v="397762"/>
        <n v="397765"/>
        <n v="397769"/>
        <n v="397771"/>
        <n v="397773"/>
        <n v="397775"/>
        <n v="397778"/>
        <n v="397783"/>
        <n v="397787"/>
        <n v="397792"/>
        <n v="397793"/>
        <n v="397794"/>
        <n v="397797"/>
        <n v="397801"/>
        <n v="397804"/>
        <n v="397807"/>
        <n v="397812"/>
        <n v="397816"/>
        <n v="397818"/>
        <n v="397819"/>
        <n v="397824"/>
        <n v="397827"/>
        <n v="397828"/>
        <n v="397833"/>
        <n v="397835"/>
        <n v="397836"/>
        <n v="397841"/>
        <n v="397845"/>
        <n v="397847"/>
        <n v="397848"/>
        <n v="397851"/>
        <n v="397855"/>
        <n v="397860"/>
        <n v="397865"/>
        <n v="397866"/>
        <n v="397867"/>
        <n v="397872"/>
        <n v="397876"/>
        <n v="397880"/>
        <n v="397882"/>
        <n v="397885"/>
        <n v="397890"/>
        <n v="397892"/>
        <n v="397897"/>
        <n v="397899"/>
        <n v="397901"/>
        <n v="397905"/>
        <n v="397908"/>
        <n v="397913"/>
        <n v="397915"/>
        <n v="397920"/>
        <n v="397922"/>
        <n v="397923"/>
        <n v="397927"/>
        <n v="397930"/>
        <n v="397935"/>
        <n v="397937"/>
        <n v="397940"/>
        <n v="397944"/>
        <n v="397948"/>
        <n v="397953"/>
        <n v="397955"/>
        <n v="397960"/>
        <n v="397965"/>
        <n v="397968"/>
        <n v="397969"/>
        <n v="397971"/>
        <n v="397972"/>
        <n v="397974"/>
        <n v="397976"/>
        <n v="397979"/>
        <n v="397981"/>
        <n v="397982"/>
        <n v="397984"/>
        <n v="397986"/>
        <n v="397988"/>
        <n v="397992"/>
        <n v="397993"/>
        <n v="397994"/>
        <n v="397996"/>
        <n v="397998"/>
        <n v="398000"/>
        <n v="398001"/>
        <n v="398005"/>
        <n v="398009"/>
        <n v="398010"/>
        <n v="398013"/>
        <n v="398016"/>
        <n v="398021"/>
        <n v="398026"/>
        <n v="398028"/>
        <n v="398033"/>
        <n v="398037"/>
        <n v="398040"/>
        <n v="398045"/>
        <n v="398050"/>
        <n v="398052"/>
        <n v="398055"/>
        <n v="398058"/>
        <n v="398059"/>
        <n v="398064"/>
        <n v="398068"/>
        <n v="398073"/>
        <n v="398074"/>
        <n v="398078"/>
        <n v="398083"/>
        <n v="398084"/>
        <n v="398086"/>
        <n v="398089"/>
        <n v="398091"/>
        <n v="398094"/>
        <n v="398096"/>
        <n v="398099"/>
        <n v="398104"/>
        <n v="398108"/>
        <n v="398110"/>
        <n v="398113"/>
        <n v="398117"/>
        <n v="398120"/>
        <n v="398122"/>
        <n v="398124"/>
        <n v="398125"/>
        <n v="398126"/>
        <n v="398128"/>
        <n v="398130"/>
        <n v="398134"/>
        <n v="398139"/>
        <n v="398143"/>
        <n v="398144"/>
        <n v="398148"/>
        <n v="398150"/>
        <n v="398152"/>
        <n v="398153"/>
        <n v="398154"/>
        <n v="398157"/>
        <n v="398159"/>
        <n v="398161"/>
        <n v="398166"/>
        <n v="398169"/>
        <n v="398173"/>
        <n v="398176"/>
        <n v="398177"/>
        <n v="398181"/>
        <n v="398185"/>
        <n v="398187"/>
        <n v="398188"/>
        <n v="398191"/>
        <n v="398194"/>
        <n v="398199"/>
        <n v="398202"/>
        <n v="398203"/>
        <n v="398208"/>
        <n v="398212"/>
        <n v="398216"/>
        <n v="398219"/>
        <n v="398220"/>
        <n v="398221"/>
        <n v="398223"/>
        <n v="398227"/>
        <n v="398228"/>
        <n v="398233"/>
        <n v="398235"/>
        <n v="398240"/>
        <n v="398244"/>
        <n v="398249"/>
        <n v="398251"/>
        <n v="398255"/>
        <n v="398257"/>
        <n v="398259"/>
        <n v="398264"/>
        <n v="398267"/>
        <n v="398269"/>
        <n v="398274"/>
        <n v="398277"/>
        <n v="398280"/>
        <n v="398282"/>
        <n v="398284"/>
        <n v="398287"/>
        <n v="398290"/>
        <n v="398292"/>
        <n v="398296"/>
        <n v="398299"/>
        <n v="398300"/>
        <n v="398301"/>
        <n v="398306"/>
        <n v="398309"/>
        <n v="398310"/>
        <n v="398314"/>
        <n v="398317"/>
        <n v="398320"/>
        <n v="398323"/>
        <n v="398327"/>
        <n v="398332"/>
        <n v="398335"/>
        <n v="398336"/>
        <n v="398340"/>
        <n v="398344"/>
        <n v="398347"/>
        <n v="398351"/>
        <n v="398355"/>
        <n v="398357"/>
        <n v="398361"/>
        <n v="398366"/>
        <n v="398368"/>
        <n v="398372"/>
        <n v="398377"/>
        <n v="398381"/>
        <n v="398386"/>
        <n v="398387"/>
        <n v="398388"/>
        <n v="398390"/>
        <n v="398394"/>
        <n v="398395"/>
        <n v="398397"/>
        <n v="398400"/>
        <n v="398402"/>
        <n v="398406"/>
        <n v="398410"/>
        <n v="398411"/>
        <n v="398412"/>
        <n v="398413"/>
        <n v="398417"/>
        <n v="398418"/>
        <n v="398421"/>
        <n v="398426"/>
        <n v="398430"/>
        <n v="398431"/>
        <n v="398433"/>
        <n v="398434"/>
        <n v="398439"/>
        <n v="398443"/>
        <n v="398445"/>
        <n v="398449"/>
        <n v="398451"/>
        <n v="398455"/>
        <n v="398458"/>
        <n v="398459"/>
        <n v="398463"/>
        <n v="398466"/>
        <n v="398471"/>
        <n v="398476"/>
        <n v="398480"/>
        <n v="398484"/>
        <n v="398489"/>
        <n v="398492"/>
        <n v="398497"/>
        <n v="398502"/>
        <n v="398506"/>
        <n v="398510"/>
        <n v="398515"/>
        <n v="398517"/>
        <n v="398518"/>
        <n v="398520"/>
        <n v="398522"/>
        <n v="398527"/>
        <n v="398531"/>
        <n v="398533"/>
        <n v="398537"/>
        <n v="398539"/>
        <n v="398541"/>
        <n v="398543"/>
        <n v="398547"/>
        <n v="398551"/>
        <n v="398555"/>
        <n v="398556"/>
        <n v="398558"/>
        <n v="398560"/>
        <n v="398563"/>
        <n v="398564"/>
        <n v="398565"/>
        <n v="398569"/>
        <n v="398571"/>
        <n v="398572"/>
        <n v="398575"/>
        <n v="398579"/>
        <n v="398581"/>
        <n v="398583"/>
        <n v="398587"/>
        <n v="398590"/>
        <n v="398593"/>
        <n v="398595"/>
        <n v="398596"/>
        <n v="398598"/>
        <n v="398601"/>
        <n v="398603"/>
        <n v="398604"/>
        <n v="398606"/>
        <n v="398607"/>
        <n v="398610"/>
        <n v="398614"/>
        <n v="398615"/>
        <n v="398617"/>
        <n v="398621"/>
        <n v="398622"/>
        <n v="398624"/>
        <n v="398627"/>
        <n v="398629"/>
        <n v="398631"/>
        <n v="398635"/>
        <n v="398637"/>
        <n v="398638"/>
        <n v="398641"/>
        <n v="398642"/>
        <n v="398644"/>
        <n v="398646"/>
        <n v="398650"/>
        <n v="398654"/>
        <n v="398657"/>
        <n v="398661"/>
        <n v="398666"/>
        <n v="398670"/>
        <n v="398674"/>
        <n v="398675"/>
        <n v="398678"/>
        <n v="398683"/>
        <n v="398688"/>
        <n v="398691"/>
        <n v="398693"/>
        <n v="398695"/>
        <n v="398696"/>
        <n v="398700"/>
        <n v="398705"/>
        <n v="398709"/>
        <n v="398713"/>
        <n v="398716"/>
        <n v="398721"/>
        <n v="398723"/>
        <n v="398725"/>
        <n v="398729"/>
        <n v="398733"/>
        <n v="398736"/>
        <n v="398738"/>
        <n v="398740"/>
        <n v="398742"/>
        <n v="398745"/>
        <n v="398749"/>
        <n v="398754"/>
        <n v="398759"/>
        <n v="398760"/>
        <n v="398764"/>
        <n v="398766"/>
        <n v="398767"/>
        <n v="398771"/>
        <n v="398774"/>
        <n v="398777"/>
        <n v="398778"/>
        <n v="398781"/>
        <n v="398783"/>
        <n v="398784"/>
        <n v="398789"/>
        <n v="398792"/>
        <n v="398797"/>
        <n v="398801"/>
        <n v="398802"/>
        <n v="398805"/>
        <n v="398809"/>
        <n v="398810"/>
        <n v="398815"/>
        <n v="398816"/>
        <n v="398821"/>
        <n v="398822"/>
        <n v="398827"/>
        <n v="398829"/>
        <n v="398833"/>
        <n v="398837"/>
        <n v="398842"/>
        <n v="398844"/>
        <n v="398849"/>
        <n v="398851"/>
        <n v="398856"/>
        <n v="398858"/>
        <n v="398859"/>
        <n v="398860"/>
        <n v="398865"/>
        <n v="398868"/>
        <n v="398872"/>
        <n v="398875"/>
        <n v="398880"/>
        <n v="398883"/>
        <n v="398886"/>
        <n v="398891"/>
        <n v="398892"/>
        <n v="398895"/>
        <n v="398896"/>
        <n v="398900"/>
        <n v="398904"/>
        <n v="398905"/>
        <n v="398907"/>
        <n v="398909"/>
        <n v="398914"/>
        <n v="398916"/>
        <n v="398920"/>
        <n v="398922"/>
        <n v="398923"/>
        <n v="398926"/>
        <n v="398930"/>
        <n v="398935"/>
        <n v="398939"/>
        <n v="398940"/>
        <n v="398945"/>
        <n v="398948"/>
        <n v="398952"/>
        <n v="398954"/>
        <n v="398957"/>
        <n v="398958"/>
        <n v="398960"/>
        <n v="398965"/>
        <n v="398970"/>
        <n v="398974"/>
        <n v="398978"/>
        <n v="398981"/>
        <n v="398982"/>
        <n v="398986"/>
        <n v="398988"/>
        <n v="398991"/>
        <n v="398992"/>
        <n v="398993"/>
        <n v="398997"/>
        <n v="399002"/>
        <n v="399003"/>
        <n v="399008"/>
        <n v="399010"/>
        <n v="399014"/>
        <n v="399015"/>
        <n v="399018"/>
        <n v="399023"/>
        <n v="399024"/>
        <n v="399026"/>
        <n v="399029"/>
        <n v="399032"/>
        <n v="399035"/>
        <n v="399040"/>
        <n v="399041"/>
        <n v="399045"/>
        <n v="399046"/>
        <n v="399050"/>
        <n v="399052"/>
        <n v="399057"/>
        <n v="399058"/>
        <n v="399060"/>
        <n v="399065"/>
        <n v="399070"/>
        <n v="399075"/>
        <n v="399079"/>
        <n v="399083"/>
        <n v="399085"/>
        <n v="399089"/>
        <n v="399090"/>
        <n v="399095"/>
        <n v="399098"/>
        <n v="399103"/>
        <n v="399104"/>
        <n v="399106"/>
        <n v="399109"/>
        <n v="399111"/>
        <n v="399112"/>
        <n v="399115"/>
        <n v="399118"/>
        <n v="399119"/>
        <n v="399121"/>
        <n v="399125"/>
        <n v="399128"/>
        <n v="399133"/>
        <n v="399135"/>
        <n v="399138"/>
        <n v="399139"/>
        <n v="399143"/>
        <n v="399147"/>
        <n v="399149"/>
        <n v="399151"/>
        <n v="399154"/>
        <n v="399155"/>
        <n v="399158"/>
        <n v="399160"/>
        <n v="399164"/>
        <n v="399165"/>
        <n v="399168"/>
        <n v="399173"/>
        <n v="399178"/>
        <n v="399181"/>
        <n v="399185"/>
        <n v="399190"/>
        <n v="399192"/>
        <n v="399194"/>
        <n v="399199"/>
        <n v="399203"/>
        <n v="399206"/>
        <n v="399211"/>
        <n v="399214"/>
        <n v="399215"/>
        <n v="399220"/>
        <n v="399221"/>
        <n v="399222"/>
        <n v="399227"/>
        <n v="399231"/>
        <n v="399234"/>
        <n v="399239"/>
        <n v="399242"/>
        <n v="399247"/>
        <n v="399250"/>
        <n v="399255"/>
        <n v="399258"/>
        <n v="399261"/>
        <n v="399266"/>
        <n v="399270"/>
        <n v="399274"/>
        <n v="399275"/>
        <n v="399276"/>
        <n v="399277"/>
        <n v="399278"/>
        <n v="399283"/>
        <n v="399286"/>
        <n v="399287"/>
        <n v="399291"/>
        <n v="399292"/>
        <n v="399297"/>
        <n v="399298"/>
        <n v="399303"/>
        <n v="399307"/>
        <n v="399308"/>
        <n v="399310"/>
        <n v="399314"/>
        <n v="399319"/>
        <n v="399322"/>
        <n v="399324"/>
        <n v="399326"/>
        <n v="399331"/>
        <n v="399336"/>
        <n v="399339"/>
        <n v="399341"/>
        <n v="399344"/>
        <n v="399345"/>
        <n v="399350"/>
        <n v="399352"/>
        <n v="399353"/>
        <n v="399354"/>
        <n v="399358"/>
        <n v="399361"/>
        <n v="399366"/>
        <n v="399370"/>
        <n v="399371"/>
        <n v="399374"/>
        <n v="399379"/>
        <n v="399383"/>
        <n v="399387"/>
        <n v="399392"/>
        <n v="399395"/>
        <n v="399396"/>
        <n v="399398"/>
        <n v="399401"/>
        <n v="399404"/>
        <n v="399407"/>
        <n v="399409"/>
        <n v="399412"/>
        <n v="399417"/>
        <n v="399422"/>
        <n v="399424"/>
        <n v="399426"/>
        <n v="399429"/>
        <n v="399433"/>
        <n v="399438"/>
        <n v="399439"/>
        <n v="399442"/>
        <n v="399447"/>
        <n v="399448"/>
        <n v="399450"/>
        <n v="399455"/>
        <n v="399456"/>
        <n v="399460"/>
        <n v="399464"/>
        <n v="399468"/>
        <n v="399472"/>
        <n v="399475"/>
        <n v="399478"/>
        <n v="399481"/>
        <n v="399484"/>
        <n v="399489"/>
        <n v="399494"/>
        <n v="399499"/>
        <n v="399504"/>
        <n v="399507"/>
        <n v="399508"/>
        <n v="399510"/>
        <n v="399515"/>
        <n v="399516"/>
        <n v="399521"/>
        <n v="399523"/>
        <n v="399527"/>
        <n v="399530"/>
        <n v="399533"/>
        <n v="399536"/>
        <n v="399537"/>
        <n v="399540"/>
        <n v="399545"/>
        <n v="399546"/>
        <n v="399549"/>
        <n v="399550"/>
        <n v="399551"/>
        <n v="399556"/>
        <n v="399559"/>
        <n v="399561"/>
        <n v="399564"/>
        <n v="399567"/>
        <n v="399572"/>
        <n v="399576"/>
        <n v="399580"/>
        <n v="399585"/>
        <n v="399589"/>
        <n v="399590"/>
        <n v="399594"/>
        <n v="399598"/>
        <n v="399603"/>
        <n v="399607"/>
        <n v="399610"/>
        <n v="399611"/>
        <n v="399613"/>
        <n v="399617"/>
        <n v="399622"/>
        <n v="399624"/>
        <n v="399629"/>
        <n v="399633"/>
        <n v="399638"/>
        <n v="399643"/>
        <n v="399644"/>
        <n v="399647"/>
        <n v="399652"/>
        <n v="399656"/>
        <n v="399658"/>
        <n v="399661"/>
        <n v="399663"/>
        <n v="399667"/>
        <n v="399670"/>
        <n v="399671"/>
        <n v="399675"/>
        <n v="399676"/>
        <n v="399678"/>
        <n v="399680"/>
        <n v="399681"/>
        <n v="399685"/>
        <n v="399690"/>
        <n v="399695"/>
        <n v="399696"/>
        <n v="399697"/>
        <n v="399702"/>
        <n v="399703"/>
        <n v="399706"/>
        <n v="399707"/>
        <n v="399711"/>
        <n v="399713"/>
        <n v="399716"/>
        <n v="399717"/>
        <n v="399721"/>
        <n v="399722"/>
        <n v="399725"/>
        <n v="399728"/>
        <n v="399733"/>
        <n v="399736"/>
        <n v="399738"/>
        <n v="399743"/>
        <n v="399747"/>
        <n v="399751"/>
        <n v="399752"/>
        <n v="399756"/>
        <n v="399757"/>
        <n v="399761"/>
        <n v="399765"/>
        <n v="399770"/>
        <n v="399773"/>
        <n v="399778"/>
        <n v="399780"/>
        <n v="399781"/>
        <n v="399784"/>
        <n v="399789"/>
        <n v="399794"/>
        <n v="399797"/>
        <n v="399799"/>
        <n v="399804"/>
        <n v="399809"/>
        <n v="399813"/>
        <n v="399816"/>
        <n v="399821"/>
        <n v="399825"/>
        <n v="399827"/>
        <n v="399829"/>
        <n v="399834"/>
        <n v="399837"/>
        <n v="399839"/>
        <n v="399843"/>
        <n v="399847"/>
        <n v="399849"/>
        <n v="399853"/>
        <n v="399854"/>
        <n v="399856"/>
        <n v="399857"/>
        <n v="399860"/>
        <n v="399861"/>
        <n v="399864"/>
        <n v="399865"/>
        <n v="399868"/>
        <n v="399872"/>
        <n v="399876"/>
        <n v="399878"/>
        <n v="399882"/>
        <n v="399883"/>
        <n v="399885"/>
        <n v="399889"/>
        <n v="399891"/>
        <n v="399894"/>
        <n v="399897"/>
        <n v="399898"/>
        <n v="399903"/>
        <n v="399904"/>
        <n v="399907"/>
        <n v="399911"/>
        <n v="399916"/>
        <n v="399920"/>
        <n v="399921"/>
        <n v="399925"/>
        <n v="399929"/>
        <n v="399932"/>
        <n v="399937"/>
        <n v="399942"/>
        <n v="399943"/>
        <n v="399945"/>
        <n v="399946"/>
        <n v="399949"/>
        <n v="399953"/>
        <n v="399957"/>
        <n v="399958"/>
        <n v="399963"/>
        <n v="399964"/>
        <n v="399966"/>
        <n v="399967"/>
        <n v="399971"/>
        <n v="399975"/>
        <n v="399978"/>
        <n v="399981"/>
        <n v="399982"/>
        <n v="399984"/>
        <n v="399986"/>
        <n v="399988"/>
        <n v="399989"/>
        <n v="399994"/>
        <n v="399997"/>
        <n v="400002"/>
        <n v="400003"/>
        <n v="400005"/>
        <n v="400009"/>
        <n v="400011"/>
        <n v="400015"/>
        <n v="400016"/>
        <n v="400017"/>
        <n v="400021"/>
        <n v="400022"/>
        <n v="400023"/>
        <n v="400028"/>
        <n v="400033"/>
        <n v="400035"/>
        <n v="400038"/>
        <n v="400039"/>
        <n v="400040"/>
        <n v="400042"/>
        <n v="400044"/>
        <n v="400045"/>
        <n v="400046"/>
        <n v="400047"/>
        <n v="400051"/>
        <n v="400055"/>
        <n v="400058"/>
        <n v="400060"/>
        <n v="400064"/>
        <n v="400067"/>
        <n v="400069"/>
        <n v="400071"/>
        <n v="400076"/>
        <n v="400081"/>
        <n v="400084"/>
        <n v="400088"/>
        <n v="400089"/>
        <n v="400093"/>
        <n v="400094"/>
        <n v="400097"/>
        <n v="400100"/>
        <n v="400103"/>
        <n v="400106"/>
        <n v="400109"/>
        <n v="400112"/>
        <n v="400115"/>
        <n v="400120"/>
        <n v="400122"/>
        <n v="400123"/>
        <n v="400125"/>
        <n v="400129"/>
        <n v="400131"/>
        <n v="400134"/>
        <n v="400135"/>
        <n v="400138"/>
        <n v="400141"/>
        <n v="400146"/>
        <n v="400150"/>
        <n v="400152"/>
        <n v="400153"/>
        <n v="400157"/>
        <n v="400159"/>
        <n v="400164"/>
        <n v="400166"/>
        <n v="400168"/>
        <n v="400170"/>
        <n v="400172"/>
        <n v="400175"/>
        <n v="400178"/>
        <n v="400182"/>
        <n v="400183"/>
        <n v="400187"/>
        <n v="400191"/>
        <n v="400196"/>
        <n v="400200"/>
        <n v="400202"/>
        <n v="400204"/>
        <n v="400206"/>
        <n v="400211"/>
        <n v="400213"/>
        <n v="400218"/>
        <n v="400220"/>
        <n v="400221"/>
        <n v="400222"/>
        <n v="400226"/>
        <n v="400230"/>
        <n v="400231"/>
        <n v="400233"/>
        <n v="400234"/>
        <n v="400235"/>
        <n v="400239"/>
        <n v="400242"/>
        <n v="400246"/>
        <n v="400250"/>
        <n v="400254"/>
        <n v="400259"/>
        <n v="400260"/>
        <n v="400265"/>
        <n v="400270"/>
        <n v="400274"/>
        <n v="400275"/>
        <n v="400279"/>
        <n v="400281"/>
        <n v="400284"/>
        <n v="400286"/>
        <n v="400290"/>
        <n v="400295"/>
        <n v="400297"/>
        <n v="400298"/>
        <n v="400302"/>
        <n v="400306"/>
        <n v="400311"/>
        <n v="400312"/>
        <n v="400317"/>
        <n v="400318"/>
        <n v="400323"/>
        <n v="400327"/>
        <n v="400330"/>
        <n v="400335"/>
        <n v="400339"/>
        <n v="400341"/>
        <n v="400344"/>
        <n v="400349"/>
        <n v="400350"/>
        <n v="400352"/>
        <n v="400356"/>
        <n v="400357"/>
        <n v="400362"/>
        <n v="400367"/>
        <n v="400371"/>
        <n v="400372"/>
        <n v="400375"/>
        <n v="400377"/>
        <n v="400382"/>
        <n v="400384"/>
        <n v="400387"/>
        <n v="400388"/>
        <n v="400390"/>
        <n v="400393"/>
        <n v="400394"/>
        <n v="400395"/>
        <n v="400400"/>
        <n v="400402"/>
        <n v="400403"/>
        <n v="400406"/>
        <n v="400409"/>
        <n v="400413"/>
        <n v="400415"/>
        <n v="400419"/>
        <n v="400423"/>
        <n v="400427"/>
        <n v="400431"/>
        <n v="400435"/>
        <n v="400439"/>
        <n v="400441"/>
        <n v="400442"/>
        <n v="400446"/>
        <n v="400450"/>
        <n v="400452"/>
        <n v="400457"/>
        <n v="400462"/>
        <n v="400467"/>
        <n v="400472"/>
        <n v="400477"/>
        <n v="400481"/>
        <n v="400486"/>
        <n v="400489"/>
        <n v="400490"/>
        <n v="400494"/>
        <n v="400499"/>
        <n v="400502"/>
        <n v="400505"/>
        <n v="400507"/>
        <n v="400508"/>
        <n v="400512"/>
        <n v="400516"/>
        <n v="400519"/>
        <n v="400522"/>
        <n v="400525"/>
        <n v="400530"/>
        <n v="400534"/>
        <n v="400538"/>
        <n v="400543"/>
        <n v="400544"/>
        <n v="400549"/>
        <n v="400550"/>
        <n v="400555"/>
        <n v="400558"/>
        <n v="400559"/>
        <n v="400564"/>
        <n v="400567"/>
        <n v="400570"/>
        <n v="400571"/>
        <n v="400573"/>
        <n v="400578"/>
        <n v="400581"/>
        <n v="400583"/>
        <n v="400586"/>
        <n v="400587"/>
        <n v="400588"/>
        <n v="400589"/>
        <n v="400593"/>
        <n v="400598"/>
        <n v="400600"/>
        <n v="400603"/>
        <n v="400605"/>
        <n v="400609"/>
        <n v="400610"/>
        <n v="400615"/>
        <n v="400620"/>
        <n v="400621"/>
        <n v="400625"/>
        <n v="400626"/>
        <n v="400627"/>
        <n v="400632"/>
        <n v="400637"/>
        <n v="400642"/>
        <n v="400645"/>
        <n v="400649"/>
        <n v="400654"/>
        <n v="400658"/>
        <n v="400663"/>
        <n v="400664"/>
        <n v="400666"/>
        <n v="400667"/>
        <n v="400669"/>
        <n v="400673"/>
        <n v="400676"/>
        <n v="400678"/>
        <n v="400681"/>
        <n v="400682"/>
        <n v="400683"/>
        <n v="400688"/>
        <n v="400692"/>
        <n v="400693"/>
        <n v="400697"/>
        <n v="400700"/>
        <n v="400705"/>
        <n v="400706"/>
        <n v="400708"/>
        <n v="400709"/>
        <n v="400714"/>
        <n v="400718"/>
        <n v="400722"/>
        <n v="400723"/>
        <n v="400724"/>
        <n v="400726"/>
        <n v="400729"/>
        <n v="400731"/>
        <n v="400733"/>
        <n v="400738"/>
        <n v="400742"/>
        <n v="400743"/>
        <n v="400744"/>
        <n v="400746"/>
        <n v="400748"/>
        <n v="400753"/>
        <n v="400756"/>
        <n v="400761"/>
        <n v="400763"/>
        <n v="400767"/>
        <n v="400771"/>
        <n v="400776"/>
        <n v="400778"/>
        <n v="400783"/>
        <n v="400788"/>
        <n v="400791"/>
        <n v="400792"/>
        <n v="400794"/>
        <n v="400799"/>
        <n v="400803"/>
        <n v="400808"/>
        <n v="400810"/>
        <n v="400814"/>
        <n v="400817"/>
        <n v="400820"/>
        <n v="400823"/>
        <n v="400825"/>
        <n v="400827"/>
        <n v="400831"/>
        <n v="400832"/>
        <n v="400834"/>
        <n v="400837"/>
        <n v="400838"/>
        <n v="400840"/>
        <n v="400843"/>
        <n v="400845"/>
        <n v="400848"/>
        <n v="400849"/>
        <n v="400853"/>
        <n v="400856"/>
        <n v="400859"/>
        <n v="400862"/>
        <n v="400865"/>
        <n v="400867"/>
        <n v="400868"/>
        <n v="400872"/>
        <n v="400877"/>
        <n v="400879"/>
        <n v="400880"/>
        <n v="400885"/>
        <n v="400888"/>
        <n v="400890"/>
        <n v="400891"/>
        <n v="400895"/>
        <n v="400898"/>
        <n v="400901"/>
        <n v="400902"/>
        <n v="400906"/>
        <n v="400908"/>
        <n v="400909"/>
        <n v="400913"/>
        <n v="400914"/>
        <n v="400915"/>
        <n v="400916"/>
        <n v="400919"/>
        <n v="400924"/>
        <n v="400928"/>
        <n v="400933"/>
        <n v="400938"/>
        <n v="400939"/>
        <n v="400943"/>
        <n v="400948"/>
        <n v="400952"/>
        <n v="400955"/>
        <n v="400959"/>
        <n v="400964"/>
        <n v="400965"/>
        <n v="400968"/>
        <n v="400972"/>
        <n v="400974"/>
        <n v="400975"/>
        <n v="400977"/>
        <n v="400981"/>
        <n v="400983"/>
        <n v="400984"/>
        <n v="400986"/>
        <n v="400988"/>
        <n v="400991"/>
        <n v="400996"/>
        <n v="400998"/>
        <n v="401003"/>
        <n v="401004"/>
        <n v="401007"/>
        <n v="401008"/>
        <n v="401013"/>
        <n v="401018"/>
        <n v="401021"/>
        <n v="401025"/>
        <n v="401028"/>
        <n v="401032"/>
        <n v="401035"/>
        <n v="401038"/>
        <n v="401041"/>
        <n v="401045"/>
        <n v="401049"/>
        <n v="401053"/>
        <n v="401057"/>
        <n v="401059"/>
        <n v="401061"/>
        <n v="401062"/>
        <n v="401067"/>
        <n v="401068"/>
        <n v="401071"/>
        <n v="401072"/>
        <n v="401074"/>
        <n v="401075"/>
        <n v="401080"/>
        <n v="401084"/>
        <n v="401086"/>
        <n v="401087"/>
        <n v="401089"/>
        <n v="401094"/>
        <n v="401096"/>
        <n v="401098"/>
        <n v="401103"/>
        <n v="401104"/>
        <n v="401109"/>
        <n v="401113"/>
        <n v="401115"/>
        <n v="401119"/>
        <n v="401122"/>
        <n v="401127"/>
        <n v="401128"/>
        <n v="401131"/>
        <n v="401136"/>
        <n v="401140"/>
        <n v="401143"/>
        <n v="401144"/>
        <n v="401146"/>
        <n v="401151"/>
        <n v="401154"/>
        <n v="401158"/>
        <n v="401162"/>
        <n v="401166"/>
        <n v="401168"/>
        <n v="401170"/>
        <n v="401175"/>
        <n v="401179"/>
        <n v="401184"/>
        <n v="401188"/>
        <n v="401193"/>
        <n v="401198"/>
        <n v="401200"/>
        <n v="401202"/>
        <n v="401203"/>
        <n v="401207"/>
        <n v="401210"/>
        <n v="401211"/>
        <n v="401212"/>
        <n v="401213"/>
        <n v="401218"/>
        <n v="401221"/>
        <n v="401222"/>
        <n v="401225"/>
        <n v="401230"/>
        <n v="401235"/>
        <n v="401236"/>
        <n v="401237"/>
        <n v="401241"/>
        <n v="401246"/>
        <n v="401248"/>
        <n v="401250"/>
        <n v="401252"/>
        <n v="401254"/>
        <n v="401256"/>
        <n v="401258"/>
        <n v="401263"/>
        <n v="401264"/>
        <n v="401269"/>
        <n v="401271"/>
        <n v="401275"/>
        <n v="401278"/>
        <n v="401280"/>
        <n v="401282"/>
        <n v="401286"/>
        <n v="401290"/>
        <n v="401291"/>
        <n v="401293"/>
        <n v="401297"/>
        <n v="401301"/>
        <n v="401305"/>
        <n v="401306"/>
        <n v="401311"/>
        <n v="401312"/>
        <n v="401315"/>
        <n v="401318"/>
        <n v="401322"/>
        <n v="401326"/>
        <n v="401329"/>
        <n v="401331"/>
        <n v="401334"/>
        <n v="401335"/>
        <n v="401339"/>
        <n v="401340"/>
        <n v="401342"/>
        <n v="401347"/>
        <n v="401348"/>
        <n v="401352"/>
        <n v="401353"/>
        <n v="401357"/>
        <n v="401361"/>
        <n v="401365"/>
        <n v="401370"/>
        <n v="401373"/>
        <n v="401374"/>
        <n v="401379"/>
        <n v="401383"/>
        <n v="401385"/>
        <n v="401387"/>
        <n v="401391"/>
        <n v="401396"/>
        <n v="401401"/>
        <n v="401405"/>
        <n v="401410"/>
        <n v="401415"/>
        <n v="401416"/>
        <n v="401418"/>
        <n v="401420"/>
        <n v="401421"/>
        <n v="401426"/>
        <n v="401427"/>
        <n v="401430"/>
        <n v="401432"/>
        <n v="401436"/>
        <n v="401441"/>
        <n v="401444"/>
        <n v="401448"/>
        <n v="401451"/>
        <n v="401453"/>
        <n v="401456"/>
        <n v="401457"/>
        <n v="401462"/>
        <n v="401466"/>
        <n v="401471"/>
        <n v="401475"/>
        <n v="401477"/>
        <n v="401482"/>
        <n v="401487"/>
        <n v="401490"/>
        <n v="401492"/>
        <n v="401496"/>
        <n v="401501"/>
        <n v="401506"/>
        <n v="401507"/>
        <n v="401508"/>
        <n v="401511"/>
        <n v="401516"/>
        <n v="401519"/>
        <n v="401521"/>
        <n v="401526"/>
        <n v="401529"/>
        <n v="401530"/>
        <n v="401531"/>
        <n v="401532"/>
        <n v="401537"/>
        <n v="401538"/>
        <n v="401539"/>
        <n v="401541"/>
        <n v="401546"/>
        <n v="401548"/>
        <n v="401549"/>
        <n v="401552"/>
        <n v="401557"/>
        <n v="401558"/>
        <n v="401562"/>
        <n v="401566"/>
        <n v="401568"/>
        <n v="401573"/>
        <n v="401574"/>
        <n v="401576"/>
        <n v="401580"/>
        <n v="401585"/>
        <n v="401587"/>
        <n v="401588"/>
        <n v="401589"/>
        <n v="401591"/>
        <n v="401594"/>
        <n v="401599"/>
        <n v="401601"/>
        <n v="401602"/>
        <n v="401606"/>
        <n v="401611"/>
        <n v="401612"/>
        <n v="401613"/>
        <n v="401618"/>
        <n v="401621"/>
        <n v="401626"/>
        <n v="401628"/>
        <n v="401629"/>
        <n v="401630"/>
        <n v="401634"/>
        <n v="401636"/>
        <n v="401639"/>
        <n v="401640"/>
        <n v="401645"/>
        <n v="401650"/>
        <n v="401651"/>
        <n v="401654"/>
        <n v="401656"/>
        <n v="401659"/>
        <n v="401662"/>
        <n v="401667"/>
        <n v="401670"/>
        <n v="401674"/>
        <n v="401679"/>
        <n v="401682"/>
        <n v="401684"/>
        <n v="401688"/>
        <n v="401691"/>
        <n v="401693"/>
        <n v="401698"/>
        <n v="401701"/>
        <n v="401705"/>
        <n v="401710"/>
        <n v="401714"/>
        <n v="401718"/>
        <n v="401720"/>
        <n v="401725"/>
        <n v="401729"/>
        <n v="401733"/>
        <n v="401734"/>
        <n v="401737"/>
        <n v="401738"/>
        <n v="401743"/>
        <n v="401746"/>
        <n v="401747"/>
        <n v="401749"/>
        <n v="401753"/>
        <n v="401754"/>
        <n v="401759"/>
        <n v="401763"/>
        <n v="401765"/>
        <n v="401766"/>
        <n v="401768"/>
        <n v="401772"/>
        <n v="401775"/>
        <n v="401777"/>
        <n v="401781"/>
        <n v="401785"/>
        <n v="401787"/>
        <n v="401789"/>
        <n v="401793"/>
        <n v="401794"/>
        <n v="401798"/>
        <n v="401802"/>
        <n v="401807"/>
        <n v="401808"/>
        <n v="401813"/>
        <n v="401818"/>
        <n v="401821"/>
        <n v="401823"/>
        <n v="401827"/>
        <n v="401831"/>
        <n v="401834"/>
        <n v="401837"/>
        <n v="401840"/>
        <n v="401843"/>
        <n v="401848"/>
        <n v="401849"/>
        <n v="401853"/>
        <n v="401856"/>
        <n v="401861"/>
        <n v="401864"/>
        <n v="401866"/>
        <n v="401869"/>
        <n v="401874"/>
        <n v="401876"/>
        <n v="401880"/>
        <n v="401885"/>
        <n v="401887"/>
        <n v="401890"/>
        <n v="401894"/>
        <n v="401897"/>
        <n v="401898"/>
        <n v="401903"/>
        <n v="401907"/>
        <n v="401910"/>
        <n v="401911"/>
        <n v="401916"/>
        <n v="401921"/>
        <n v="401926"/>
        <n v="401931"/>
        <n v="401932"/>
        <n v="401935"/>
        <n v="401940"/>
        <n v="401945"/>
        <n v="401948"/>
        <n v="401949"/>
        <n v="401950"/>
        <n v="401954"/>
        <n v="401957"/>
        <n v="401959"/>
        <n v="401960"/>
        <n v="401961"/>
        <n v="401963"/>
        <n v="401965"/>
        <n v="401966"/>
        <n v="401971"/>
        <n v="401973"/>
        <n v="401977"/>
        <n v="401979"/>
        <n v="401980"/>
        <n v="401981"/>
        <n v="401986"/>
        <n v="401987"/>
        <n v="401991"/>
        <n v="401995"/>
        <n v="401999"/>
        <n v="402003"/>
        <n v="402007"/>
        <n v="402011"/>
        <n v="402015"/>
        <n v="402020"/>
        <n v="402021"/>
        <n v="402022"/>
        <n v="402023"/>
        <n v="402027"/>
        <n v="402032"/>
        <n v="402035"/>
        <n v="402038"/>
        <n v="402042"/>
        <n v="402047"/>
        <n v="402051"/>
        <n v="402052"/>
        <n v="402057"/>
        <n v="402062"/>
        <n v="402066"/>
        <n v="402070"/>
        <n v="402071"/>
        <n v="402074"/>
        <n v="402076"/>
        <n v="402079"/>
        <n v="402081"/>
        <n v="402082"/>
        <n v="402083"/>
        <n v="402088"/>
        <n v="402089"/>
        <n v="402093"/>
        <n v="402097"/>
        <n v="402101"/>
        <n v="402106"/>
        <n v="402109"/>
        <n v="402111"/>
        <n v="402112"/>
        <n v="402113"/>
        <n v="402114"/>
        <n v="402118"/>
        <n v="402121"/>
        <n v="402122"/>
        <n v="402123"/>
        <n v="402128"/>
        <n v="402130"/>
        <n v="402134"/>
        <n v="402135"/>
        <n v="402140"/>
        <n v="402143"/>
        <n v="402145"/>
        <n v="402150"/>
        <n v="402155"/>
        <n v="402157"/>
        <n v="402158"/>
        <n v="402161"/>
        <n v="402162"/>
        <n v="402166"/>
        <n v="402171"/>
        <n v="402172"/>
        <n v="402174"/>
        <n v="402175"/>
        <n v="402176"/>
        <n v="402177"/>
        <n v="402178"/>
        <n v="402182"/>
        <n v="402183"/>
        <n v="402185"/>
        <n v="402187"/>
        <n v="402191"/>
        <n v="402192"/>
        <n v="402195"/>
        <n v="402196"/>
        <n v="402197"/>
        <n v="402199"/>
        <n v="402201"/>
        <n v="402203"/>
        <n v="402207"/>
        <n v="402210"/>
        <n v="402211"/>
        <n v="402214"/>
        <n v="402219"/>
        <n v="402221"/>
        <n v="402224"/>
        <n v="402228"/>
        <n v="402231"/>
        <n v="402235"/>
        <n v="402236"/>
        <n v="402239"/>
        <n v="402244"/>
        <n v="402248"/>
        <n v="402253"/>
        <n v="402255"/>
        <n v="402256"/>
        <n v="402260"/>
        <n v="402262"/>
        <n v="402266"/>
        <n v="402271"/>
        <n v="402276"/>
        <n v="402280"/>
        <n v="402283"/>
        <n v="402285"/>
        <n v="402290"/>
        <n v="402291"/>
        <n v="402294"/>
        <n v="402298"/>
        <n v="402303"/>
        <n v="402308"/>
        <n v="402311"/>
        <n v="402313"/>
        <n v="402318"/>
        <n v="402323"/>
        <n v="402327"/>
        <n v="402328"/>
        <n v="402329"/>
        <n v="402330"/>
        <n v="402331"/>
        <n v="402334"/>
        <n v="402339"/>
        <n v="402344"/>
        <n v="402345"/>
        <n v="402350"/>
        <n v="402351"/>
        <n v="402353"/>
        <n v="402354"/>
        <n v="402355"/>
        <n v="402358"/>
        <n v="402361"/>
        <n v="402366"/>
        <n v="402370"/>
        <n v="402372"/>
        <n v="402373"/>
        <n v="402375"/>
        <n v="402378"/>
        <n v="402383"/>
        <n v="402385"/>
        <n v="402387"/>
        <n v="402390"/>
        <n v="402391"/>
        <n v="402393"/>
        <n v="402397"/>
        <n v="402399"/>
        <n v="402403"/>
        <n v="402406"/>
        <n v="402409"/>
        <n v="402413"/>
        <n v="402414"/>
        <n v="402418"/>
        <n v="402421"/>
        <n v="402424"/>
        <n v="402429"/>
        <n v="402431"/>
        <n v="402436"/>
        <n v="402439"/>
        <n v="402441"/>
        <n v="402444"/>
        <n v="402445"/>
        <n v="402450"/>
        <n v="402451"/>
        <n v="402455"/>
        <n v="402459"/>
        <n v="402462"/>
        <n v="402465"/>
        <n v="402469"/>
        <n v="402471"/>
        <n v="402474"/>
        <n v="402478"/>
        <n v="402483"/>
        <n v="402488"/>
        <n v="402492"/>
        <n v="402493"/>
        <n v="402494"/>
        <n v="402499"/>
        <n v="402504"/>
        <n v="402509"/>
        <n v="402510"/>
        <n v="402511"/>
        <n v="402515"/>
        <n v="402520"/>
        <n v="402524"/>
        <n v="402529"/>
        <n v="402534"/>
        <n v="402535"/>
        <n v="402539"/>
        <n v="402544"/>
        <n v="402545"/>
        <n v="402550"/>
        <n v="402551"/>
        <n v="402554"/>
        <n v="402556"/>
        <n v="402561"/>
        <n v="402565"/>
        <n v="402567"/>
        <n v="402572"/>
        <n v="402576"/>
        <n v="402579"/>
        <n v="402582"/>
        <n v="402583"/>
        <n v="402586"/>
        <n v="402591"/>
        <n v="402594"/>
        <n v="402595"/>
        <n v="402598"/>
        <n v="402600"/>
        <n v="402601"/>
        <n v="402603"/>
        <n v="402605"/>
        <n v="402609"/>
        <n v="402614"/>
        <n v="402616"/>
        <n v="402621"/>
        <n v="402626"/>
        <n v="402631"/>
        <n v="402636"/>
        <n v="402639"/>
        <n v="402640"/>
        <n v="402645"/>
        <n v="402650"/>
        <n v="402653"/>
        <n v="402654"/>
        <n v="402656"/>
        <n v="402658"/>
        <n v="402660"/>
        <n v="402661"/>
        <n v="402663"/>
        <n v="402664"/>
        <n v="402668"/>
        <n v="402671"/>
        <n v="402674"/>
        <n v="402675"/>
        <n v="402676"/>
        <n v="402678"/>
        <n v="402679"/>
        <n v="402683"/>
        <n v="402684"/>
        <n v="402687"/>
        <n v="402692"/>
        <n v="402693"/>
        <n v="402694"/>
        <n v="402698"/>
        <n v="402703"/>
        <n v="402707"/>
        <n v="402712"/>
        <n v="402713"/>
        <n v="402716"/>
        <n v="402720"/>
        <n v="402725"/>
        <n v="402729"/>
        <n v="402730"/>
        <n v="402735"/>
        <n v="402740"/>
        <n v="402745"/>
        <n v="402749"/>
        <n v="402754"/>
        <n v="402756"/>
        <n v="402761"/>
        <n v="402763"/>
        <n v="402767"/>
        <n v="402772"/>
        <n v="402773"/>
        <n v="402778"/>
        <n v="402783"/>
        <n v="402786"/>
        <n v="402791"/>
        <n v="402795"/>
        <n v="402799"/>
        <n v="402801"/>
        <n v="402804"/>
        <n v="402805"/>
        <n v="402806"/>
        <n v="402810"/>
        <n v="402812"/>
        <n v="402815"/>
        <n v="402820"/>
        <n v="402822"/>
        <n v="402825"/>
        <n v="402830"/>
        <n v="402834"/>
        <n v="402836"/>
        <n v="402838"/>
        <n v="402840"/>
        <n v="402842"/>
        <n v="402846"/>
        <n v="402848"/>
        <n v="402852"/>
        <n v="402856"/>
        <n v="402861"/>
        <n v="402862"/>
        <n v="402867"/>
        <n v="402870"/>
        <n v="402875"/>
        <n v="402879"/>
        <n v="402884"/>
        <n v="402886"/>
        <n v="402889"/>
        <n v="402892"/>
        <n v="402896"/>
        <n v="402897"/>
        <n v="402901"/>
        <n v="402906"/>
        <n v="402909"/>
        <n v="402910"/>
        <n v="402913"/>
        <n v="402917"/>
        <n v="402919"/>
        <n v="402920"/>
        <n v="402925"/>
        <n v="402928"/>
        <n v="402933"/>
        <n v="402938"/>
        <n v="402941"/>
        <n v="402943"/>
        <n v="402947"/>
        <n v="402949"/>
        <n v="402954"/>
        <n v="402955"/>
        <n v="402956"/>
        <n v="402959"/>
        <n v="402963"/>
        <n v="402967"/>
        <n v="402971"/>
        <n v="402976"/>
        <n v="402980"/>
        <n v="402983"/>
        <n v="402985"/>
        <n v="402986"/>
        <n v="402988"/>
        <n v="402989"/>
        <n v="402993"/>
        <n v="402998"/>
        <n v="403002"/>
        <n v="403007"/>
        <n v="403008"/>
        <n v="403009"/>
        <n v="403010"/>
        <n v="403013"/>
        <n v="403014"/>
        <n v="403016"/>
        <n v="403018"/>
        <n v="403021"/>
        <n v="403026"/>
        <n v="403027"/>
        <n v="403028"/>
        <n v="403033"/>
        <n v="403036"/>
        <n v="403041"/>
        <n v="403044"/>
        <n v="403045"/>
        <n v="403048"/>
        <n v="403050"/>
        <n v="403051"/>
        <n v="403055"/>
        <n v="403060"/>
        <n v="403064"/>
        <n v="403065"/>
        <n v="403067"/>
        <n v="403070"/>
        <n v="403072"/>
        <n v="403074"/>
        <n v="403076"/>
        <n v="403081"/>
        <n v="403084"/>
        <n v="403089"/>
        <n v="403093"/>
        <n v="403095"/>
        <n v="403100"/>
        <n v="403103"/>
        <n v="403106"/>
        <n v="403108"/>
        <n v="403113"/>
        <n v="403116"/>
        <n v="403121"/>
        <n v="403124"/>
        <n v="403127"/>
        <n v="403131"/>
        <n v="403132"/>
        <n v="403136"/>
        <n v="403138"/>
        <n v="403142"/>
        <n v="403145"/>
        <n v="403150"/>
        <n v="403153"/>
        <n v="403154"/>
        <n v="403156"/>
        <n v="403160"/>
        <n v="403164"/>
        <n v="403169"/>
        <n v="403172"/>
        <n v="403174"/>
        <n v="403175"/>
        <n v="403179"/>
        <n v="403182"/>
        <n v="403187"/>
        <n v="403192"/>
        <n v="403193"/>
        <n v="403196"/>
        <n v="403201"/>
        <n v="403204"/>
        <n v="403205"/>
        <n v="403207"/>
        <n v="403210"/>
        <n v="403212"/>
        <n v="403213"/>
        <n v="403218"/>
        <n v="403221"/>
        <n v="403224"/>
        <n v="403226"/>
        <n v="403228"/>
        <n v="403232"/>
        <n v="403233"/>
        <n v="403238"/>
        <n v="403240"/>
        <n v="403244"/>
        <n v="403245"/>
        <n v="403250"/>
        <n v="403254"/>
        <n v="403258"/>
        <n v="403262"/>
        <n v="403263"/>
        <n v="403265"/>
        <n v="403267"/>
        <n v="403272"/>
        <n v="403274"/>
        <n v="403276"/>
        <n v="403281"/>
        <n v="403285"/>
        <n v="403286"/>
        <n v="403287"/>
        <n v="403291"/>
        <n v="403296"/>
        <n v="403299"/>
        <n v="403303"/>
        <n v="403308"/>
        <n v="403311"/>
        <n v="403312"/>
        <n v="403316"/>
        <n v="403317"/>
        <n v="403319"/>
        <n v="403320"/>
        <n v="403324"/>
        <n v="403329"/>
        <n v="403333"/>
        <n v="403337"/>
        <n v="403340"/>
        <n v="403342"/>
        <n v="403345"/>
        <n v="403347"/>
        <n v="403351"/>
        <n v="403353"/>
        <n v="403355"/>
        <n v="403360"/>
        <n v="403362"/>
        <n v="403363"/>
        <n v="403364"/>
        <n v="403367"/>
        <n v="403369"/>
        <n v="403373"/>
        <n v="403378"/>
        <n v="403381"/>
        <n v="403382"/>
        <n v="403386"/>
        <n v="403390"/>
        <n v="403394"/>
        <n v="403399"/>
        <n v="403403"/>
        <n v="403407"/>
        <n v="403410"/>
        <n v="403411"/>
        <n v="403416"/>
        <n v="403417"/>
        <n v="403422"/>
        <n v="403427"/>
        <n v="403432"/>
        <n v="403434"/>
        <n v="403437"/>
        <n v="403440"/>
        <n v="403441"/>
        <n v="403446"/>
        <n v="403447"/>
        <n v="403449"/>
        <n v="403452"/>
        <n v="403455"/>
        <n v="403459"/>
        <n v="403460"/>
        <n v="403462"/>
        <n v="403463"/>
        <n v="403465"/>
        <n v="403470"/>
        <n v="403474"/>
        <n v="403478"/>
        <n v="403483"/>
        <n v="403487"/>
        <n v="403492"/>
        <n v="403494"/>
        <n v="403499"/>
        <n v="403503"/>
        <n v="403505"/>
        <n v="403510"/>
        <n v="403515"/>
        <n v="403519"/>
        <n v="403521"/>
        <n v="403524"/>
        <n v="403525"/>
        <n v="403527"/>
        <n v="403529"/>
        <n v="403532"/>
        <n v="403533"/>
        <n v="403538"/>
        <n v="403539"/>
        <n v="403541"/>
        <n v="403544"/>
        <n v="403545"/>
        <n v="403547"/>
        <n v="403549"/>
        <n v="403552"/>
        <n v="403556"/>
        <n v="403561"/>
        <n v="403563"/>
        <n v="403568"/>
        <n v="403569"/>
        <n v="403571"/>
        <n v="403574"/>
        <n v="403578"/>
        <n v="403581"/>
        <n v="403582"/>
        <n v="403587"/>
        <n v="403589"/>
        <n v="403592"/>
        <n v="403593"/>
        <n v="403595"/>
        <n v="403596"/>
        <n v="403601"/>
        <n v="403604"/>
        <n v="403606"/>
        <n v="403609"/>
        <n v="403612"/>
        <n v="403614"/>
        <n v="403616"/>
        <n v="403620"/>
        <n v="403623"/>
        <n v="403626"/>
        <n v="403628"/>
        <n v="403633"/>
        <n v="403636"/>
        <n v="403641"/>
        <n v="403646"/>
        <n v="403648"/>
        <n v="403651"/>
        <n v="403656"/>
        <n v="403657"/>
        <n v="403659"/>
        <n v="403663"/>
        <n v="403667"/>
        <n v="403669"/>
        <n v="403672"/>
        <n v="403675"/>
        <n v="403678"/>
        <n v="403680"/>
        <n v="403684"/>
        <n v="403689"/>
        <n v="403690"/>
        <n v="403693"/>
        <n v="403694"/>
        <n v="403695"/>
        <n v="403698"/>
        <n v="403701"/>
        <n v="403705"/>
        <n v="403706"/>
        <n v="403710"/>
        <n v="403713"/>
        <n v="403718"/>
        <n v="403719"/>
        <n v="403724"/>
        <n v="403726"/>
        <n v="403730"/>
        <n v="403733"/>
        <n v="403737"/>
        <n v="403739"/>
        <n v="403742"/>
        <n v="403746"/>
        <n v="403749"/>
        <n v="403752"/>
        <n v="403755"/>
        <n v="403756"/>
        <n v="403757"/>
        <n v="403759"/>
        <n v="403760"/>
        <n v="403761"/>
        <n v="403762"/>
        <n v="403765"/>
        <n v="403766"/>
        <n v="403769"/>
        <n v="403770"/>
        <n v="403774"/>
        <n v="403775"/>
        <n v="403778"/>
        <n v="403780"/>
        <n v="403784"/>
        <n v="403786"/>
        <n v="403790"/>
        <n v="403793"/>
        <n v="403796"/>
        <n v="403799"/>
        <n v="403802"/>
        <n v="403807"/>
        <n v="403812"/>
        <n v="403814"/>
        <n v="403818"/>
        <n v="403819"/>
        <n v="403823"/>
        <n v="403827"/>
        <n v="403831"/>
        <n v="403836"/>
        <n v="403837"/>
        <n v="403838"/>
        <n v="403842"/>
        <n v="403847"/>
        <n v="403848"/>
        <n v="403851"/>
        <n v="403853"/>
        <n v="403857"/>
        <n v="403862"/>
        <n v="403864"/>
        <n v="403869"/>
        <n v="403872"/>
        <n v="403873"/>
        <n v="403875"/>
        <n v="403876"/>
        <n v="403878"/>
        <n v="403880"/>
        <n v="403884"/>
        <n v="403885"/>
        <n v="403890"/>
        <n v="403895"/>
        <n v="403897"/>
        <n v="403899"/>
        <n v="403902"/>
        <n v="403906"/>
        <n v="403910"/>
        <n v="403911"/>
        <n v="403915"/>
        <n v="403918"/>
        <n v="403923"/>
        <n v="403924"/>
        <n v="403926"/>
        <n v="403931"/>
        <n v="403932"/>
        <n v="403936"/>
        <n v="403939"/>
        <n v="403940"/>
        <n v="403945"/>
        <n v="403950"/>
        <n v="403954"/>
        <n v="403957"/>
        <n v="403959"/>
        <n v="403964"/>
        <n v="403965"/>
        <n v="403966"/>
        <n v="403971"/>
        <n v="403974"/>
        <n v="403975"/>
        <n v="403976"/>
        <n v="403981"/>
        <n v="403986"/>
        <n v="403989"/>
        <n v="403994"/>
        <n v="403997"/>
        <n v="404000"/>
        <n v="404005"/>
        <n v="404008"/>
        <n v="404011"/>
        <n v="404014"/>
        <n v="404016"/>
        <n v="404020"/>
        <n v="404023"/>
        <n v="404027"/>
        <n v="404029"/>
        <n v="404033"/>
        <n v="404035"/>
        <n v="404039"/>
        <n v="404043"/>
        <n v="404048"/>
        <n v="404053"/>
        <n v="404054"/>
        <n v="404058"/>
        <n v="404062"/>
        <n v="404063"/>
        <n v="404065"/>
        <n v="404070"/>
        <n v="404075"/>
        <n v="404078"/>
        <n v="404081"/>
        <n v="404084"/>
        <n v="404086"/>
        <n v="404091"/>
        <n v="404094"/>
        <n v="404098"/>
        <n v="404099"/>
        <n v="404104"/>
        <n v="404106"/>
        <n v="404110"/>
        <n v="404111"/>
        <n v="404112"/>
        <n v="404114"/>
        <n v="404117"/>
        <n v="404122"/>
        <n v="404123"/>
        <n v="404126"/>
        <n v="404128"/>
        <n v="404132"/>
        <n v="404135"/>
        <n v="404137"/>
        <n v="404140"/>
        <n v="404143"/>
        <n v="404145"/>
        <n v="404146"/>
        <n v="404148"/>
        <n v="404152"/>
        <n v="404156"/>
        <n v="404157"/>
        <n v="404160"/>
        <n v="404164"/>
        <n v="404169"/>
        <n v="404172"/>
        <n v="404177"/>
        <n v="404179"/>
        <n v="404182"/>
        <n v="404186"/>
        <n v="404187"/>
        <n v="404191"/>
        <n v="404196"/>
        <n v="404198"/>
        <n v="404200"/>
        <n v="404202"/>
        <n v="404205"/>
        <n v="404206"/>
        <n v="404207"/>
        <n v="404211"/>
        <n v="404216"/>
        <n v="404219"/>
        <n v="404224"/>
        <n v="404227"/>
        <n v="404230"/>
        <n v="404235"/>
        <n v="404237"/>
        <n v="404241"/>
        <n v="404242"/>
        <n v="404243"/>
        <n v="404248"/>
        <n v="404249"/>
        <n v="404253"/>
        <n v="404257"/>
        <n v="404259"/>
        <n v="404264"/>
        <n v="404268"/>
        <n v="404271"/>
        <n v="404275"/>
        <n v="404280"/>
        <n v="404285"/>
        <n v="404287"/>
        <n v="404292"/>
        <n v="404297"/>
        <n v="404302"/>
        <n v="404304"/>
        <n v="404305"/>
        <n v="404308"/>
        <n v="404312"/>
        <n v="404316"/>
        <n v="404320"/>
        <n v="404322"/>
        <n v="404323"/>
        <n v="404327"/>
        <n v="404330"/>
        <n v="404332"/>
        <n v="404337"/>
        <n v="404339"/>
        <n v="404343"/>
        <n v="404348"/>
        <n v="404350"/>
        <n v="404354"/>
        <n v="404357"/>
        <n v="404361"/>
        <n v="404366"/>
        <n v="404371"/>
        <n v="404376"/>
        <n v="404379"/>
        <n v="404380"/>
        <n v="404382"/>
        <n v="404386"/>
        <n v="404389"/>
        <n v="404392"/>
        <n v="404396"/>
        <n v="404398"/>
        <n v="404402"/>
        <n v="404405"/>
        <n v="404409"/>
        <n v="404411"/>
        <n v="404412"/>
        <n v="404416"/>
        <n v="404418"/>
        <n v="404419"/>
        <n v="404424"/>
        <n v="404427"/>
        <n v="404431"/>
        <n v="404436"/>
        <n v="404437"/>
        <n v="404442"/>
        <n v="404444"/>
        <n v="404446"/>
        <n v="404451"/>
        <n v="404455"/>
        <n v="404458"/>
        <n v="404459"/>
        <n v="404461"/>
        <n v="404464"/>
        <n v="404465"/>
        <n v="404469"/>
        <n v="404473"/>
        <n v="404478"/>
        <n v="404479"/>
        <n v="404484"/>
        <n v="404487"/>
        <n v="404490"/>
        <n v="404494"/>
        <n v="404496"/>
        <n v="404497"/>
        <n v="404498"/>
        <n v="404499"/>
        <n v="404501"/>
        <n v="404503"/>
        <n v="404506"/>
        <n v="404509"/>
        <n v="404513"/>
        <n v="404517"/>
        <n v="404521"/>
        <n v="404524"/>
        <n v="404528"/>
        <n v="404532"/>
        <n v="404535"/>
        <n v="404536"/>
        <n v="404537"/>
        <n v="404538"/>
        <n v="404540"/>
        <n v="404543"/>
        <n v="404546"/>
        <n v="404551"/>
        <n v="404554"/>
        <n v="404555"/>
        <n v="404557"/>
        <n v="404561"/>
        <n v="404562"/>
        <n v="404564"/>
        <n v="404565"/>
        <n v="404570"/>
        <n v="404572"/>
        <n v="404576"/>
        <n v="404578"/>
        <n v="404580"/>
        <n v="404581"/>
        <n v="404586"/>
        <n v="404588"/>
        <n v="404592"/>
        <n v="404594"/>
        <n v="404599"/>
        <n v="404602"/>
        <n v="404604"/>
        <n v="404609"/>
        <n v="404612"/>
        <n v="404613"/>
        <n v="404617"/>
        <n v="404621"/>
        <n v="404622"/>
        <n v="404627"/>
        <n v="404628"/>
        <n v="404632"/>
        <n v="404636"/>
        <n v="404638"/>
        <n v="404640"/>
        <n v="404645"/>
        <n v="404647"/>
        <n v="404648"/>
        <n v="404651"/>
        <n v="404655"/>
        <n v="404659"/>
        <n v="404660"/>
        <n v="404665"/>
        <n v="404668"/>
        <n v="404672"/>
        <n v="404673"/>
        <n v="404675"/>
        <n v="404679"/>
        <n v="404684"/>
        <n v="404688"/>
        <n v="404692"/>
        <n v="404693"/>
        <n v="404694"/>
        <n v="404696"/>
        <n v="404701"/>
        <n v="404705"/>
        <n v="404708"/>
        <n v="404710"/>
        <n v="404712"/>
        <n v="404714"/>
        <n v="404717"/>
        <n v="404722"/>
        <n v="404726"/>
        <n v="404731"/>
        <n v="404734"/>
        <n v="404736"/>
        <n v="404739"/>
        <n v="404743"/>
        <n v="404746"/>
        <n v="404748"/>
        <n v="404753"/>
        <n v="404755"/>
        <n v="404760"/>
        <n v="404761"/>
        <n v="404764"/>
        <n v="404766"/>
        <n v="404769"/>
        <n v="404770"/>
        <n v="404775"/>
        <n v="404779"/>
        <n v="404780"/>
        <n v="404785"/>
        <n v="404786"/>
        <n v="404791"/>
        <n v="404792"/>
        <n v="404793"/>
        <n v="404798"/>
        <n v="404800"/>
        <n v="404801"/>
        <n v="404804"/>
        <n v="404809"/>
        <n v="404812"/>
        <n v="404814"/>
        <n v="404817"/>
        <n v="404822"/>
        <n v="404823"/>
        <n v="404828"/>
        <n v="404831"/>
        <n v="404833"/>
        <n v="404838"/>
        <n v="404842"/>
        <n v="404844"/>
        <n v="404848"/>
        <n v="404852"/>
        <n v="404856"/>
        <n v="404860"/>
        <n v="404865"/>
        <n v="404869"/>
        <n v="404871"/>
        <n v="404875"/>
        <n v="404879"/>
        <n v="404881"/>
        <n v="404886"/>
        <n v="404887"/>
        <n v="404889"/>
        <n v="404894"/>
        <n v="404896"/>
        <n v="404899"/>
        <n v="404904"/>
        <n v="404909"/>
        <n v="404914"/>
        <n v="404919"/>
        <n v="404923"/>
        <n v="404928"/>
        <n v="404933"/>
        <n v="404934"/>
        <n v="404935"/>
        <n v="404940"/>
        <n v="404943"/>
        <n v="404945"/>
        <n v="404950"/>
        <n v="404951"/>
        <n v="404953"/>
        <n v="404956"/>
        <n v="404961"/>
        <n v="404966"/>
        <n v="404969"/>
        <n v="404970"/>
        <n v="404974"/>
        <n v="404976"/>
        <n v="404978"/>
        <n v="404983"/>
        <n v="404987"/>
        <n v="404988"/>
        <n v="404990"/>
        <n v="404993"/>
        <n v="404996"/>
        <n v="404999"/>
        <n v="405003"/>
        <n v="405005"/>
        <n v="405008"/>
        <n v="405013"/>
        <n v="405017"/>
        <n v="405020"/>
        <n v="405021"/>
        <n v="405024"/>
        <n v="405027"/>
        <n v="405032"/>
        <n v="405034"/>
        <n v="405035"/>
        <n v="405040"/>
        <n v="405044"/>
        <n v="405049"/>
        <n v="405050"/>
        <n v="405054"/>
        <n v="405058"/>
        <n v="405059"/>
        <n v="405061"/>
        <n v="405066"/>
        <n v="405067"/>
        <n v="405068"/>
        <n v="405069"/>
        <n v="405074"/>
        <n v="405076"/>
        <n v="405081"/>
        <n v="405082"/>
        <n v="405084"/>
        <n v="405085"/>
        <n v="405086"/>
        <n v="405089"/>
        <n v="405094"/>
        <n v="405097"/>
        <n v="405099"/>
        <n v="405104"/>
        <n v="405109"/>
        <n v="405114"/>
        <n v="405116"/>
        <n v="405119"/>
        <n v="405121"/>
        <n v="405126"/>
        <n v="405130"/>
        <n v="405132"/>
        <n v="405133"/>
        <n v="405135"/>
        <n v="405139"/>
        <n v="405141"/>
        <n v="405143"/>
        <n v="405145"/>
        <n v="405149"/>
        <n v="405153"/>
        <n v="405157"/>
        <n v="405162"/>
        <n v="405166"/>
        <n v="405167"/>
        <n v="405169"/>
        <n v="405170"/>
        <n v="405175"/>
        <n v="405178"/>
        <n v="405180"/>
        <n v="405181"/>
        <n v="405186"/>
        <n v="405190"/>
        <n v="405193"/>
        <n v="405194"/>
        <n v="405199"/>
        <n v="405203"/>
        <n v="405207"/>
        <n v="405208"/>
        <n v="405211"/>
        <n v="405215"/>
        <n v="405216"/>
        <n v="405221"/>
        <n v="405223"/>
        <n v="405228"/>
        <n v="405229"/>
        <n v="405230"/>
        <n v="405231"/>
        <n v="405236"/>
        <n v="405238"/>
        <n v="405242"/>
        <n v="405243"/>
        <n v="405248"/>
        <n v="405252"/>
        <n v="405257"/>
        <n v="405261"/>
        <n v="405263"/>
        <n v="405264"/>
        <n v="405266"/>
        <n v="405267"/>
        <n v="405268"/>
        <n v="405273"/>
        <n v="405275"/>
        <n v="405277"/>
        <n v="405281"/>
        <n v="405282"/>
        <n v="405285"/>
        <n v="405287"/>
        <n v="405288"/>
        <n v="405289"/>
        <n v="405292"/>
        <n v="405297"/>
        <n v="405302"/>
        <n v="405304"/>
        <n v="405307"/>
        <n v="405308"/>
        <n v="405310"/>
        <n v="405314"/>
        <n v="405318"/>
        <n v="405321"/>
        <n v="405326"/>
        <n v="405331"/>
        <n v="405333"/>
        <n v="405338"/>
        <n v="405339"/>
        <n v="405340"/>
        <n v="405343"/>
        <n v="405344"/>
        <n v="405349"/>
        <n v="405352"/>
        <n v="405354"/>
        <n v="405359"/>
        <n v="405364"/>
        <n v="405368"/>
        <n v="405369"/>
        <n v="405370"/>
        <n v="405371"/>
        <n v="405376"/>
        <n v="405381"/>
        <n v="405382"/>
        <n v="405386"/>
        <n v="405387"/>
        <n v="405392"/>
        <n v="405393"/>
        <n v="405397"/>
        <n v="405402"/>
        <n v="405407"/>
        <n v="405411"/>
        <n v="405415"/>
        <n v="405419"/>
        <n v="405423"/>
        <n v="405426"/>
        <n v="405429"/>
        <n v="405431"/>
        <n v="405436"/>
        <n v="405437"/>
        <n v="405440"/>
        <n v="405444"/>
        <n v="405445"/>
        <n v="405446"/>
        <n v="405450"/>
        <n v="405455"/>
        <n v="405459"/>
        <n v="405462"/>
        <n v="405467"/>
        <n v="405469"/>
        <n v="405474"/>
        <n v="405476"/>
        <n v="405478"/>
        <n v="405483"/>
        <n v="405487"/>
        <n v="405492"/>
        <n v="405497"/>
        <n v="405502"/>
        <n v="405507"/>
        <n v="405512"/>
        <n v="405513"/>
        <n v="405518"/>
        <n v="405521"/>
        <n v="405524"/>
        <n v="405526"/>
        <n v="405527"/>
        <n v="405531"/>
        <n v="405532"/>
        <n v="405534"/>
        <n v="405539"/>
        <n v="405542"/>
        <n v="405543"/>
        <n v="405545"/>
        <n v="405548"/>
        <n v="405550"/>
        <n v="405553"/>
        <n v="405555"/>
        <n v="405559"/>
        <n v="405562"/>
        <n v="405565"/>
        <n v="405567"/>
        <n v="405570"/>
        <n v="405573"/>
        <n v="405574"/>
        <n v="405579"/>
        <n v="405583"/>
        <n v="405588"/>
        <n v="405589"/>
        <n v="405594"/>
        <n v="405597"/>
        <n v="405601"/>
        <n v="405602"/>
        <n v="405605"/>
        <n v="405608"/>
        <n v="405609"/>
        <n v="405614"/>
        <n v="405618"/>
        <n v="405622"/>
        <n v="405626"/>
        <n v="405629"/>
        <n v="405633"/>
        <n v="405636"/>
        <n v="405640"/>
        <n v="405642"/>
        <n v="405643"/>
        <n v="405648"/>
        <n v="405649"/>
        <n v="405652"/>
        <n v="405654"/>
        <n v="405657"/>
        <n v="405662"/>
        <n v="405666"/>
        <n v="405669"/>
        <n v="405672"/>
        <n v="405673"/>
        <n v="405676"/>
        <n v="405678"/>
        <n v="405680"/>
        <n v="405685"/>
        <n v="405686"/>
        <n v="405689"/>
        <n v="405694"/>
        <n v="405697"/>
        <n v="405701"/>
        <n v="405706"/>
        <n v="405711"/>
        <n v="405714"/>
        <n v="405719"/>
        <n v="405720"/>
        <n v="405725"/>
        <n v="405728"/>
        <n v="405732"/>
        <n v="405737"/>
        <n v="405741"/>
        <n v="405745"/>
        <n v="405749"/>
        <n v="405753"/>
        <n v="405756"/>
        <n v="405757"/>
        <n v="405758"/>
        <n v="405762"/>
        <n v="405766"/>
        <n v="405771"/>
        <n v="405775"/>
        <n v="405779"/>
        <n v="405782"/>
        <n v="405783"/>
        <n v="405784"/>
        <n v="405789"/>
        <n v="405792"/>
        <n v="405797"/>
        <n v="405802"/>
        <n v="405804"/>
        <n v="405808"/>
        <n v="405812"/>
        <n v="405817"/>
        <n v="405818"/>
        <n v="405820"/>
        <n v="405821"/>
        <n v="405825"/>
        <n v="405829"/>
        <n v="405834"/>
        <n v="405836"/>
        <n v="405839"/>
        <n v="405842"/>
        <n v="405843"/>
        <n v="405846"/>
        <n v="405851"/>
        <n v="405853"/>
        <n v="405857"/>
        <n v="405858"/>
        <n v="405862"/>
        <n v="405866"/>
        <n v="405870"/>
        <n v="405872"/>
        <n v="405877"/>
        <n v="405879"/>
        <n v="405883"/>
        <n v="405884"/>
        <n v="405889"/>
        <n v="405890"/>
        <n v="405893"/>
        <n v="405897"/>
        <n v="405900"/>
        <n v="405901"/>
        <n v="405902"/>
        <n v="405904"/>
        <n v="405906"/>
        <n v="405908"/>
        <n v="405912"/>
        <n v="405915"/>
        <n v="405916"/>
        <n v="405920"/>
        <n v="405923"/>
        <n v="405928"/>
        <n v="405932"/>
        <n v="405934"/>
        <n v="405939"/>
        <n v="405944"/>
        <n v="405949"/>
        <n v="405953"/>
        <n v="405955"/>
        <n v="405958"/>
        <n v="405961"/>
        <n v="405965"/>
        <n v="405966"/>
        <n v="405967"/>
        <n v="405972"/>
        <n v="405973"/>
        <n v="405974"/>
        <n v="405975"/>
        <n v="405980"/>
        <n v="405985"/>
        <n v="405987"/>
        <n v="405990"/>
        <n v="405992"/>
        <n v="405993"/>
        <n v="405997"/>
        <n v="406002"/>
        <n v="406005"/>
        <n v="406007"/>
        <n v="406010"/>
        <n v="406014"/>
        <n v="406019"/>
        <n v="406021"/>
        <n v="406024"/>
        <n v="406025"/>
        <n v="406026"/>
        <n v="406030"/>
        <n v="406033"/>
        <n v="406038"/>
        <n v="406041"/>
        <n v="406042"/>
        <n v="406043"/>
        <n v="406044"/>
        <n v="406048"/>
        <n v="406049"/>
        <n v="406052"/>
        <n v="406055"/>
        <n v="406056"/>
        <n v="406059"/>
        <n v="406060"/>
        <n v="406062"/>
        <n v="406066"/>
        <n v="406070"/>
        <n v="406071"/>
        <n v="406072"/>
        <n v="406075"/>
        <n v="406077"/>
        <n v="406081"/>
        <n v="406086"/>
        <n v="406091"/>
        <n v="406096"/>
        <n v="406100"/>
        <n v="406102"/>
        <n v="406104"/>
        <n v="406109"/>
        <n v="406112"/>
        <n v="406115"/>
        <n v="406119"/>
        <n v="406123"/>
        <n v="406124"/>
        <n v="406128"/>
        <n v="406130"/>
        <n v="406135"/>
        <n v="406137"/>
        <n v="406140"/>
        <n v="406143"/>
        <n v="406147"/>
        <n v="406151"/>
        <n v="406156"/>
        <n v="406161"/>
        <n v="406166"/>
        <n v="406170"/>
        <n v="406171"/>
        <n v="406176"/>
        <n v="406181"/>
        <n v="406182"/>
        <n v="406184"/>
        <n v="406186"/>
        <n v="406187"/>
        <n v="406188"/>
        <n v="406189"/>
        <n v="406194"/>
        <n v="406197"/>
        <n v="406202"/>
        <n v="406205"/>
        <n v="406208"/>
        <n v="406211"/>
        <n v="406214"/>
        <n v="406217"/>
        <n v="406222"/>
        <n v="406223"/>
        <n v="406227"/>
        <n v="406231"/>
        <n v="406233"/>
        <n v="406237"/>
        <n v="406240"/>
        <n v="406243"/>
        <n v="406248"/>
        <n v="406251"/>
        <n v="406256"/>
        <n v="406257"/>
        <n v="406259"/>
        <n v="406263"/>
        <n v="406267"/>
        <n v="406272"/>
        <n v="406274"/>
        <n v="406277"/>
        <n v="406281"/>
        <n v="406285"/>
        <n v="406287"/>
        <n v="406290"/>
        <n v="406291"/>
        <n v="406295"/>
        <n v="406298"/>
        <n v="406303"/>
        <n v="406304"/>
        <n v="406307"/>
        <n v="406312"/>
        <n v="406316"/>
        <n v="406317"/>
        <n v="406321"/>
        <n v="406326"/>
        <n v="406330"/>
        <n v="406332"/>
        <n v="406336"/>
        <n v="406340"/>
        <n v="406344"/>
        <n v="406347"/>
        <n v="406350"/>
        <n v="406353"/>
        <n v="406357"/>
        <n v="406361"/>
        <n v="406364"/>
        <n v="406366"/>
        <n v="406371"/>
        <n v="406373"/>
        <n v="406374"/>
        <n v="406379"/>
        <n v="406380"/>
        <n v="406384"/>
        <n v="406385"/>
        <n v="406390"/>
        <n v="406391"/>
        <n v="406392"/>
        <n v="406395"/>
        <n v="406399"/>
        <n v="406400"/>
        <n v="406405"/>
        <n v="406406"/>
        <n v="406407"/>
        <n v="406410"/>
        <n v="406411"/>
        <n v="406412"/>
        <n v="406416"/>
        <n v="406418"/>
        <n v="406422"/>
        <n v="406426"/>
        <n v="406427"/>
        <n v="406430"/>
        <n v="406433"/>
        <n v="406434"/>
        <n v="406438"/>
        <n v="406440"/>
        <n v="406441"/>
        <n v="406445"/>
        <n v="406450"/>
        <n v="406455"/>
        <n v="406460"/>
        <n v="406463"/>
        <n v="406466"/>
        <n v="406470"/>
        <n v="406472"/>
        <n v="406473"/>
        <n v="406478"/>
        <n v="406482"/>
        <n v="406483"/>
        <n v="406488"/>
        <n v="406490"/>
        <n v="406492"/>
        <n v="406494"/>
        <n v="406495"/>
        <n v="406497"/>
        <n v="406500"/>
        <n v="406504"/>
        <n v="406507"/>
        <n v="406509"/>
        <n v="406513"/>
        <n v="406516"/>
        <n v="406520"/>
        <n v="406521"/>
        <n v="406525"/>
        <n v="406527"/>
        <n v="406529"/>
        <n v="406531"/>
        <n v="406534"/>
        <n v="406539"/>
        <n v="406540"/>
        <n v="406543"/>
        <n v="406544"/>
        <n v="406548"/>
        <n v="406551"/>
        <n v="406554"/>
        <n v="406559"/>
        <n v="406562"/>
        <n v="406567"/>
        <n v="406569"/>
        <n v="406573"/>
        <n v="406577"/>
        <n v="406578"/>
        <n v="406581"/>
        <n v="406584"/>
        <n v="406585"/>
        <n v="406588"/>
        <n v="406593"/>
        <n v="406597"/>
        <n v="406602"/>
        <n v="406606"/>
        <n v="406609"/>
        <n v="406614"/>
        <n v="406619"/>
        <n v="406621"/>
        <n v="406625"/>
        <n v="406627"/>
        <n v="406629"/>
        <n v="406631"/>
        <n v="406634"/>
        <n v="406635"/>
        <n v="406636"/>
        <n v="406641"/>
        <n v="406644"/>
        <n v="406645"/>
        <n v="406650"/>
        <n v="406655"/>
        <n v="406657"/>
        <n v="406662"/>
        <n v="406665"/>
        <n v="406669"/>
        <n v="406674"/>
        <n v="406679"/>
        <n v="406683"/>
        <n v="406687"/>
        <n v="406691"/>
        <n v="406694"/>
        <n v="406695"/>
        <n v="406696"/>
        <n v="406700"/>
        <n v="406702"/>
        <n v="406704"/>
        <n v="406709"/>
        <n v="406712"/>
        <n v="406713"/>
        <n v="406718"/>
        <n v="406722"/>
        <n v="406726"/>
        <n v="406727"/>
        <n v="406728"/>
        <n v="406731"/>
        <n v="406733"/>
        <n v="406735"/>
        <n v="406737"/>
        <n v="406739"/>
        <n v="406744"/>
        <n v="406747"/>
        <n v="406749"/>
        <n v="406754"/>
        <n v="406757"/>
        <n v="406760"/>
        <n v="406761"/>
        <n v="406766"/>
        <n v="406770"/>
        <n v="406774"/>
        <n v="406776"/>
        <n v="406780"/>
        <n v="406784"/>
        <n v="406785"/>
        <n v="406789"/>
        <n v="406794"/>
        <n v="406795"/>
        <n v="406799"/>
        <n v="406800"/>
        <n v="406802"/>
        <n v="406806"/>
        <n v="406807"/>
        <n v="406812"/>
        <n v="406815"/>
        <n v="406820"/>
        <n v="406823"/>
        <n v="406828"/>
        <n v="406833"/>
        <n v="406835"/>
        <n v="406840"/>
        <n v="406842"/>
        <n v="406846"/>
        <n v="406849"/>
        <n v="406852"/>
        <n v="406857"/>
        <n v="406860"/>
        <n v="406865"/>
        <n v="406869"/>
        <n v="406870"/>
        <n v="406871"/>
        <n v="406875"/>
        <n v="406880"/>
        <n v="406885"/>
        <n v="406888"/>
        <n v="406890"/>
        <n v="406891"/>
        <n v="406893"/>
        <n v="406898"/>
        <n v="406902"/>
        <n v="406904"/>
        <n v="406908"/>
        <n v="406910"/>
        <n v="406912"/>
        <n v="406915"/>
        <n v="406918"/>
        <n v="406921"/>
        <n v="406926"/>
        <n v="406930"/>
        <n v="406931"/>
        <n v="406935"/>
        <n v="406936"/>
        <n v="406938"/>
        <n v="406940"/>
        <n v="406942"/>
        <n v="406943"/>
        <n v="406946"/>
        <n v="406951"/>
        <n v="406956"/>
        <n v="406958"/>
        <n v="406960"/>
        <n v="406965"/>
        <n v="406969"/>
        <n v="406974"/>
        <n v="406978"/>
        <n v="406979"/>
        <n v="406980"/>
        <n v="406981"/>
        <n v="406985"/>
        <n v="406986"/>
        <n v="406987"/>
        <n v="406992"/>
        <n v="406997"/>
        <n v="406998"/>
        <n v="407003"/>
        <n v="407006"/>
        <n v="407010"/>
        <n v="407014"/>
        <n v="407016"/>
        <n v="407017"/>
        <n v="407022"/>
        <n v="407026"/>
        <n v="407031"/>
        <n v="407032"/>
        <n v="407033"/>
        <n v="407037"/>
        <n v="407039"/>
        <n v="407042"/>
        <n v="407047"/>
        <n v="407050"/>
        <n v="407053"/>
        <n v="407057"/>
        <n v="407062"/>
        <n v="407064"/>
        <n v="407068"/>
        <n v="407072"/>
        <n v="407075"/>
        <n v="407076"/>
        <n v="407079"/>
        <n v="407081"/>
        <n v="407083"/>
        <n v="407087"/>
        <n v="407090"/>
        <n v="407093"/>
        <n v="407098"/>
        <n v="407103"/>
        <n v="407106"/>
        <n v="407111"/>
        <n v="407113"/>
        <n v="407115"/>
        <n v="407119"/>
        <n v="407120"/>
        <n v="407123"/>
        <n v="407124"/>
        <n v="407127"/>
        <n v="407132"/>
        <n v="407133"/>
        <n v="407135"/>
        <n v="407137"/>
        <n v="407140"/>
        <n v="407143"/>
        <n v="407148"/>
        <n v="407151"/>
        <n v="407156"/>
        <n v="407161"/>
        <n v="407165"/>
        <n v="407169"/>
        <n v="407172"/>
        <n v="407175"/>
        <n v="407179"/>
        <n v="407182"/>
        <n v="407187"/>
        <n v="407191"/>
        <n v="407195"/>
        <n v="407196"/>
        <n v="407201"/>
        <n v="407203"/>
        <n v="407208"/>
        <n v="407211"/>
        <n v="407212"/>
        <n v="407213"/>
        <n v="407218"/>
        <n v="407223"/>
        <n v="407224"/>
        <n v="407228"/>
        <n v="407229"/>
        <n v="407232"/>
        <n v="407234"/>
        <n v="407235"/>
        <n v="407237"/>
        <n v="407240"/>
        <n v="407241"/>
        <n v="407245"/>
        <n v="407248"/>
        <n v="407249"/>
        <n v="407252"/>
        <n v="407256"/>
        <n v="407261"/>
        <n v="407263"/>
        <n v="407268"/>
        <n v="407273"/>
        <n v="407275"/>
        <n v="407276"/>
        <n v="407279"/>
        <n v="407280"/>
        <n v="407282"/>
        <n v="407286"/>
        <n v="407291"/>
        <n v="407294"/>
        <n v="407296"/>
        <n v="407300"/>
        <n v="407305"/>
        <n v="407306"/>
        <n v="407307"/>
        <n v="407308"/>
        <n v="407310"/>
        <n v="407313"/>
        <n v="407317"/>
        <n v="407321"/>
        <n v="407324"/>
        <n v="407327"/>
        <n v="407328"/>
        <n v="407333"/>
        <n v="407335"/>
        <n v="407336"/>
        <n v="407339"/>
        <n v="407344"/>
        <n v="407349"/>
        <n v="407353"/>
        <n v="407354"/>
        <n v="407357"/>
        <n v="407360"/>
        <n v="407363"/>
        <n v="407368"/>
        <n v="407371"/>
        <n v="407375"/>
        <n v="407377"/>
        <n v="407379"/>
        <n v="407380"/>
        <n v="407382"/>
        <n v="407385"/>
        <n v="407386"/>
        <n v="407388"/>
        <n v="407389"/>
        <n v="407394"/>
        <n v="407395"/>
        <n v="407396"/>
        <n v="407399"/>
        <n v="407400"/>
        <n v="407404"/>
        <n v="407408"/>
        <n v="407413"/>
        <n v="407417"/>
        <n v="407422"/>
        <n v="407424"/>
        <n v="407427"/>
        <n v="407431"/>
        <n v="407435"/>
        <n v="407438"/>
        <n v="407441"/>
        <n v="407446"/>
        <n v="407450"/>
        <n v="407452"/>
        <n v="407455"/>
        <n v="407456"/>
        <n v="407459"/>
        <n v="407462"/>
        <n v="407463"/>
        <n v="407468"/>
        <n v="407471"/>
        <n v="407476"/>
        <n v="407480"/>
        <n v="407484"/>
        <n v="407487"/>
        <n v="407491"/>
        <n v="407493"/>
        <n v="407494"/>
        <n v="407495"/>
        <n v="407499"/>
        <n v="407502"/>
        <n v="407504"/>
        <n v="407506"/>
        <n v="407509"/>
        <n v="407510"/>
        <n v="407511"/>
        <n v="407513"/>
        <n v="407514"/>
        <n v="407518"/>
        <n v="407519"/>
        <n v="407524"/>
        <n v="407527"/>
        <n v="407531"/>
        <n v="407535"/>
        <n v="407536"/>
        <n v="407540"/>
        <n v="407545"/>
        <n v="407547"/>
        <n v="407552"/>
        <n v="407553"/>
        <n v="407556"/>
        <n v="407559"/>
        <n v="407564"/>
        <n v="407568"/>
        <n v="407572"/>
        <n v="407576"/>
        <n v="407578"/>
        <n v="407579"/>
        <n v="407582"/>
        <n v="407586"/>
        <n v="407589"/>
        <n v="407590"/>
        <n v="407594"/>
        <n v="407595"/>
        <n v="407597"/>
        <n v="407598"/>
        <n v="407600"/>
        <n v="407605"/>
        <n v="407608"/>
        <n v="407612"/>
        <n v="407613"/>
        <n v="407615"/>
        <n v="407620"/>
        <n v="407622"/>
        <n v="407624"/>
        <n v="407629"/>
        <n v="407630"/>
        <n v="407635"/>
        <n v="407638"/>
        <n v="407640"/>
        <n v="407642"/>
        <n v="407644"/>
        <n v="407648"/>
        <n v="407649"/>
        <n v="407654"/>
        <n v="407657"/>
        <n v="407658"/>
        <n v="407660"/>
        <n v="407663"/>
        <n v="407666"/>
        <n v="407670"/>
        <n v="407675"/>
        <n v="407677"/>
        <n v="407682"/>
        <n v="407687"/>
        <n v="407692"/>
        <n v="407693"/>
        <n v="407698"/>
        <n v="407701"/>
        <n v="407703"/>
        <n v="407704"/>
        <n v="407706"/>
        <n v="407707"/>
        <n v="407710"/>
        <n v="407713"/>
        <n v="407718"/>
        <n v="407723"/>
        <n v="407726"/>
        <n v="407728"/>
        <n v="407731"/>
        <n v="407734"/>
        <n v="407736"/>
        <n v="407739"/>
        <n v="407744"/>
        <n v="407748"/>
        <n v="407752"/>
        <n v="407755"/>
        <n v="407758"/>
        <n v="407761"/>
        <n v="407762"/>
        <n v="407763"/>
        <n v="407768"/>
        <n v="407770"/>
        <n v="407772"/>
        <n v="407773"/>
        <n v="407774"/>
        <n v="407777"/>
        <n v="407781"/>
        <n v="407783"/>
        <n v="407785"/>
        <n v="407789"/>
        <n v="407791"/>
        <n v="407795"/>
        <n v="407796"/>
        <n v="407801"/>
        <n v="407805"/>
        <n v="407809"/>
        <n v="407810"/>
        <n v="407815"/>
        <n v="407816"/>
        <n v="407820"/>
        <n v="407823"/>
        <n v="407824"/>
        <n v="407826"/>
        <n v="407829"/>
        <n v="407831"/>
        <n v="407834"/>
        <n v="407839"/>
        <n v="407841"/>
        <n v="407844"/>
        <n v="407847"/>
        <n v="407850"/>
        <n v="407852"/>
        <n v="407857"/>
        <n v="407860"/>
        <n v="407864"/>
        <n v="407868"/>
        <n v="407872"/>
        <n v="407876"/>
        <n v="407880"/>
        <n v="407885"/>
        <n v="407888"/>
        <n v="407890"/>
        <n v="407893"/>
        <n v="407898"/>
        <n v="407899"/>
        <n v="407901"/>
        <n v="407905"/>
        <n v="407906"/>
        <n v="407911"/>
        <n v="407913"/>
        <n v="407918"/>
        <n v="407923"/>
        <n v="407928"/>
        <n v="407930"/>
        <n v="407933"/>
        <n v="407938"/>
        <n v="407943"/>
        <n v="407945"/>
        <n v="407950"/>
        <n v="407951"/>
        <n v="407954"/>
        <n v="407959"/>
        <n v="407960"/>
        <n v="407963"/>
        <n v="407964"/>
        <n v="407969"/>
        <n v="407973"/>
        <n v="407975"/>
        <n v="407979"/>
        <n v="407980"/>
        <n v="407983"/>
        <n v="407988"/>
        <n v="407989"/>
        <n v="407994"/>
        <n v="407997"/>
        <n v="407998"/>
        <n v="408000"/>
        <n v="408003"/>
        <n v="408006"/>
        <n v="408007"/>
        <n v="408009"/>
        <n v="408010"/>
        <n v="408014"/>
        <n v="408018"/>
        <n v="408021"/>
        <n v="408023"/>
        <n v="408025"/>
        <n v="408029"/>
        <n v="408030"/>
        <n v="408031"/>
        <n v="408035"/>
        <n v="408040"/>
        <n v="408044"/>
        <n v="408045"/>
        <n v="408049"/>
        <n v="408051"/>
        <n v="408056"/>
        <n v="408058"/>
        <n v="408061"/>
        <n v="408066"/>
        <n v="408068"/>
        <n v="408073"/>
        <n v="408074"/>
        <n v="408075"/>
        <n v="408078"/>
        <n v="408082"/>
        <n v="408086"/>
        <n v="408087"/>
        <n v="408091"/>
        <n v="408095"/>
        <n v="408098"/>
        <n v="408103"/>
        <n v="408106"/>
        <n v="408109"/>
        <n v="408112"/>
        <n v="408115"/>
        <n v="408120"/>
        <n v="408121"/>
        <n v="408122"/>
        <n v="408125"/>
        <n v="408127"/>
        <n v="408131"/>
        <n v="408136"/>
        <n v="408138"/>
        <n v="408139"/>
        <n v="408142"/>
        <n v="408145"/>
        <n v="408146"/>
        <n v="408149"/>
        <n v="408154"/>
        <n v="408158"/>
        <n v="408159"/>
        <n v="408161"/>
        <n v="408164"/>
        <n v="408168"/>
        <n v="408169"/>
        <n v="408173"/>
        <n v="408178"/>
        <n v="408179"/>
        <n v="408181"/>
        <n v="408183"/>
        <n v="408184"/>
        <n v="408189"/>
        <n v="408192"/>
        <n v="408193"/>
        <n v="408195"/>
        <n v="408196"/>
        <n v="408197"/>
        <n v="408198"/>
        <n v="408199"/>
        <n v="408200"/>
        <n v="408202"/>
        <n v="408205"/>
        <n v="408208"/>
        <n v="408210"/>
        <n v="408211"/>
        <n v="408215"/>
        <n v="408220"/>
        <n v="408223"/>
        <n v="408228"/>
        <n v="408232"/>
        <n v="408237"/>
        <n v="408242"/>
        <n v="408244"/>
        <n v="408245"/>
        <n v="408247"/>
        <n v="408249"/>
        <n v="408252"/>
        <n v="408257"/>
        <n v="408262"/>
        <n v="408266"/>
        <n v="408267"/>
        <n v="408269"/>
        <n v="408274"/>
        <n v="408276"/>
        <n v="408280"/>
        <n v="408284"/>
        <n v="408289"/>
        <n v="408292"/>
        <n v="408295"/>
        <n v="408298"/>
        <n v="408302"/>
        <n v="408306"/>
        <n v="408309"/>
        <n v="408310"/>
        <n v="408312"/>
        <n v="408314"/>
        <n v="408315"/>
        <n v="408316"/>
        <n v="408318"/>
        <n v="408322"/>
        <n v="408326"/>
        <n v="408329"/>
        <n v="408333"/>
        <n v="408338"/>
        <n v="408340"/>
        <n v="408342"/>
        <n v="408343"/>
        <n v="408344"/>
        <n v="408347"/>
        <n v="408352"/>
        <n v="408356"/>
        <n v="408360"/>
        <n v="408364"/>
        <n v="408367"/>
        <n v="408368"/>
        <n v="408371"/>
        <n v="408374"/>
        <n v="408378"/>
        <n v="408381"/>
        <n v="408386"/>
        <n v="408390"/>
        <n v="408394"/>
        <n v="408397"/>
        <n v="408399"/>
        <n v="408402"/>
        <n v="408403"/>
        <n v="408405"/>
        <n v="408407"/>
        <n v="408409"/>
        <n v="408413"/>
        <n v="408417"/>
        <n v="408422"/>
        <n v="408427"/>
        <n v="408429"/>
        <n v="408432"/>
        <n v="408433"/>
        <n v="408434"/>
        <n v="408436"/>
        <n v="408438"/>
        <n v="408443"/>
        <n v="408448"/>
        <n v="408452"/>
        <n v="408453"/>
        <n v="408457"/>
        <n v="408461"/>
        <n v="408464"/>
        <n v="408467"/>
        <n v="408471"/>
        <n v="408475"/>
        <n v="408478"/>
        <n v="408481"/>
        <n v="408485"/>
        <n v="408489"/>
        <n v="408490"/>
        <n v="408492"/>
        <n v="408497"/>
        <n v="408501"/>
        <n v="408504"/>
        <n v="408508"/>
        <n v="408513"/>
        <n v="408515"/>
        <n v="408520"/>
        <n v="408521"/>
        <n v="408524"/>
        <n v="408528"/>
        <n v="408530"/>
        <n v="408535"/>
        <n v="408536"/>
        <n v="408541"/>
        <n v="408544"/>
        <n v="408547"/>
        <n v="408549"/>
        <n v="408551"/>
        <n v="408553"/>
        <n v="408555"/>
        <n v="408558"/>
        <n v="408559"/>
        <n v="408563"/>
        <n v="408566"/>
        <n v="408571"/>
        <n v="408576"/>
        <n v="408580"/>
        <n v="408583"/>
        <n v="408587"/>
        <n v="408591"/>
        <n v="408594"/>
        <n v="408598"/>
        <n v="408599"/>
        <n v="408601"/>
        <n v="408604"/>
        <n v="408608"/>
        <n v="408612"/>
        <n v="408613"/>
        <n v="408618"/>
        <n v="408623"/>
        <n v="408627"/>
        <n v="408629"/>
        <n v="408632"/>
        <n v="408636"/>
        <n v="408637"/>
        <n v="408642"/>
        <n v="408644"/>
        <n v="408646"/>
        <n v="408648"/>
        <n v="408650"/>
        <n v="408655"/>
        <n v="408660"/>
        <n v="408661"/>
        <n v="408666"/>
        <n v="408667"/>
        <n v="408669"/>
        <n v="408673"/>
        <n v="408674"/>
        <n v="408676"/>
        <n v="408681"/>
        <n v="408683"/>
        <n v="408688"/>
        <n v="408690"/>
        <n v="408692"/>
        <n v="408695"/>
        <n v="408696"/>
        <n v="408699"/>
        <n v="408700"/>
        <n v="408701"/>
        <n v="408706"/>
        <n v="408707"/>
        <n v="408710"/>
        <n v="408714"/>
        <n v="408716"/>
        <n v="408719"/>
        <n v="408724"/>
        <n v="408725"/>
        <n v="408726"/>
        <n v="408731"/>
        <n v="408733"/>
        <n v="408735"/>
        <n v="408738"/>
        <n v="408743"/>
        <n v="408747"/>
        <n v="408752"/>
        <n v="408757"/>
        <n v="408759"/>
        <n v="408762"/>
        <n v="408767"/>
        <n v="408769"/>
        <n v="408770"/>
        <n v="408772"/>
        <n v="408776"/>
        <n v="408780"/>
        <n v="408783"/>
        <n v="408784"/>
        <n v="408788"/>
        <n v="408791"/>
        <n v="408796"/>
        <n v="408801"/>
        <n v="408803"/>
        <n v="408808"/>
        <n v="408809"/>
        <n v="408811"/>
        <n v="408812"/>
        <n v="408814"/>
        <n v="408819"/>
        <n v="408821"/>
        <n v="408826"/>
        <n v="408829"/>
        <n v="408834"/>
        <n v="408836"/>
        <n v="408838"/>
        <n v="408842"/>
        <n v="408847"/>
        <n v="408850"/>
        <n v="408855"/>
        <n v="408859"/>
        <n v="408863"/>
        <n v="408866"/>
        <n v="408870"/>
        <n v="408871"/>
        <n v="408876"/>
        <n v="408880"/>
        <n v="408884"/>
        <n v="408886"/>
        <n v="408891"/>
        <n v="408896"/>
        <n v="408897"/>
        <n v="408902"/>
        <n v="408903"/>
        <n v="408907"/>
        <n v="408912"/>
        <n v="408914"/>
        <n v="408918"/>
        <n v="408919"/>
        <n v="408921"/>
        <n v="408925"/>
        <n v="408929"/>
        <n v="408930"/>
        <n v="408934"/>
        <n v="408938"/>
        <n v="408943"/>
        <n v="408944"/>
        <n v="408947"/>
        <n v="408951"/>
        <n v="408953"/>
        <n v="408954"/>
        <n v="408959"/>
        <n v="408960"/>
        <n v="408962"/>
        <n v="408965"/>
        <n v="408967"/>
        <n v="408971"/>
        <n v="408972"/>
        <n v="408975"/>
        <n v="408977"/>
        <n v="408982"/>
        <n v="408984"/>
        <n v="408985"/>
        <n v="408989"/>
        <n v="408992"/>
        <n v="408995"/>
        <n v="409000"/>
        <n v="409004"/>
        <n v="409006"/>
        <n v="409010"/>
        <n v="409013"/>
        <n v="409017"/>
        <n v="409019"/>
        <n v="409020"/>
        <n v="409022"/>
        <n v="409027"/>
        <n v="409031"/>
        <n v="409036"/>
        <n v="409040"/>
        <n v="409043"/>
        <n v="409045"/>
        <n v="409049"/>
        <n v="409050"/>
        <n v="409053"/>
        <n v="409058"/>
        <n v="409059"/>
        <n v="409064"/>
        <n v="409065"/>
        <n v="409070"/>
        <n v="409071"/>
        <n v="409073"/>
        <n v="409074"/>
        <n v="409079"/>
        <n v="409084"/>
        <n v="409085"/>
        <n v="409090"/>
        <n v="409095"/>
        <n v="409100"/>
        <n v="409104"/>
        <n v="409108"/>
        <n v="409110"/>
        <n v="409111"/>
        <n v="409116"/>
        <n v="409121"/>
        <n v="409124"/>
        <n v="409128"/>
        <n v="409130"/>
        <n v="409133"/>
        <n v="409136"/>
        <n v="409137"/>
        <n v="409138"/>
        <n v="409139"/>
        <n v="409144"/>
        <n v="409147"/>
        <n v="409151"/>
        <n v="409152"/>
        <n v="409154"/>
        <n v="409159"/>
        <n v="409160"/>
        <n v="409161"/>
        <n v="409162"/>
        <n v="409167"/>
        <n v="409172"/>
        <n v="409173"/>
        <n v="409176"/>
        <n v="409179"/>
        <n v="409183"/>
        <n v="409185"/>
        <n v="409187"/>
        <n v="409192"/>
        <n v="409193"/>
        <n v="409197"/>
        <n v="409198"/>
        <n v="409201"/>
        <n v="409205"/>
        <n v="409210"/>
        <n v="409214"/>
        <n v="409219"/>
        <n v="409220"/>
        <n v="409225"/>
        <n v="409226"/>
        <n v="409229"/>
        <n v="409234"/>
        <n v="409238"/>
        <n v="409242"/>
        <n v="409246"/>
        <n v="409247"/>
        <n v="409252"/>
        <n v="409257"/>
        <n v="409260"/>
        <n v="409265"/>
        <n v="409267"/>
        <n v="409269"/>
        <n v="409271"/>
        <n v="409273"/>
        <n v="409277"/>
        <n v="409282"/>
        <n v="409286"/>
        <n v="409288"/>
        <n v="409290"/>
        <n v="409292"/>
        <n v="409296"/>
        <n v="409297"/>
        <n v="409298"/>
        <n v="409300"/>
        <n v="409302"/>
        <n v="409307"/>
        <n v="409310"/>
        <n v="409314"/>
        <n v="409317"/>
        <n v="409318"/>
        <n v="409319"/>
        <n v="409321"/>
        <n v="409322"/>
        <n v="409323"/>
        <n v="409328"/>
        <n v="409330"/>
        <n v="409334"/>
        <n v="409336"/>
        <n v="409341"/>
        <n v="409344"/>
        <n v="409345"/>
        <n v="409347"/>
        <n v="409350"/>
        <n v="409353"/>
        <n v="409354"/>
        <n v="409357"/>
        <n v="409361"/>
        <n v="409363"/>
        <n v="409366"/>
        <n v="409371"/>
        <n v="409376"/>
        <n v="409379"/>
        <n v="409381"/>
        <n v="409386"/>
        <n v="409388"/>
        <n v="409390"/>
        <n v="409391"/>
        <n v="409394"/>
        <n v="409396"/>
        <n v="409399"/>
        <n v="409402"/>
        <n v="409406"/>
        <n v="409408"/>
        <n v="409411"/>
        <n v="409413"/>
        <n v="409415"/>
        <n v="409419"/>
        <n v="409422"/>
        <n v="409424"/>
        <n v="409428"/>
        <n v="409430"/>
        <n v="409434"/>
        <n v="409439"/>
        <n v="409443"/>
        <n v="409446"/>
        <n v="409450"/>
        <n v="409451"/>
        <n v="409455"/>
        <n v="409456"/>
        <n v="409460"/>
        <n v="409464"/>
        <n v="409469"/>
        <n v="409471"/>
        <n v="409474"/>
        <n v="409476"/>
        <n v="409478"/>
        <n v="409481"/>
        <n v="409484"/>
        <n v="409487"/>
        <n v="409488"/>
        <n v="409493"/>
        <n v="409497"/>
        <n v="409498"/>
        <n v="409500"/>
        <n v="409504"/>
        <n v="409505"/>
        <n v="409508"/>
        <n v="409509"/>
        <n v="409514"/>
        <n v="409515"/>
        <n v="409519"/>
        <n v="409524"/>
        <n v="409528"/>
        <n v="409533"/>
        <n v="409537"/>
        <n v="409542"/>
        <n v="409547"/>
        <n v="409549"/>
        <n v="409552"/>
        <n v="409557"/>
        <n v="409562"/>
        <n v="409564"/>
        <n v="409567"/>
        <n v="409569"/>
        <n v="409573"/>
        <n v="409576"/>
        <n v="409578"/>
        <n v="409579"/>
        <n v="409583"/>
        <n v="409585"/>
        <n v="409587"/>
        <n v="409588"/>
        <n v="409589"/>
        <n v="409591"/>
        <n v="409594"/>
        <n v="409598"/>
        <n v="409603"/>
        <n v="409605"/>
        <n v="409606"/>
        <n v="409609"/>
        <n v="409611"/>
        <n v="409616"/>
        <n v="409621"/>
        <n v="409626"/>
        <n v="409629"/>
        <n v="409631"/>
        <n v="409632"/>
        <n v="409634"/>
        <n v="409636"/>
        <n v="409641"/>
        <n v="409643"/>
        <n v="409648"/>
        <n v="409653"/>
        <n v="409654"/>
        <n v="409657"/>
        <n v="409661"/>
        <n v="409663"/>
        <n v="409664"/>
        <n v="409666"/>
        <n v="409668"/>
        <n v="409670"/>
        <n v="409675"/>
        <n v="409679"/>
        <n v="409680"/>
        <n v="409681"/>
        <n v="409683"/>
        <n v="409684"/>
        <n v="409686"/>
        <n v="409691"/>
        <n v="409694"/>
        <n v="409697"/>
        <n v="409702"/>
        <n v="409705"/>
        <n v="409708"/>
        <n v="409713"/>
        <n v="409717"/>
        <n v="409719"/>
        <n v="409724"/>
        <n v="409725"/>
        <n v="409730"/>
        <n v="409732"/>
        <n v="409734"/>
        <n v="409736"/>
        <n v="409741"/>
        <n v="409746"/>
        <n v="409751"/>
        <n v="409752"/>
        <n v="409754"/>
        <n v="409758"/>
        <n v="409761"/>
        <n v="409763"/>
        <n v="409764"/>
        <n v="409767"/>
        <n v="409770"/>
        <n v="409771"/>
        <n v="409773"/>
        <n v="409774"/>
        <n v="409779"/>
        <n v="409782"/>
        <n v="409786"/>
        <n v="409787"/>
        <n v="409792"/>
        <n v="409795"/>
        <n v="409798"/>
        <n v="409802"/>
        <n v="409805"/>
        <n v="409809"/>
        <n v="409812"/>
        <n v="409817"/>
        <n v="409818"/>
        <n v="409823"/>
        <n v="409828"/>
        <n v="409830"/>
        <n v="409831"/>
        <n v="409832"/>
        <n v="409835"/>
        <n v="409838"/>
        <n v="409842"/>
        <n v="409846"/>
        <n v="409851"/>
        <n v="409856"/>
        <n v="409861"/>
        <n v="409865"/>
        <n v="409869"/>
        <n v="409870"/>
        <n v="409874"/>
        <n v="409879"/>
        <n v="409881"/>
        <n v="409883"/>
        <n v="409885"/>
        <n v="409890"/>
        <n v="409893"/>
        <n v="409898"/>
        <n v="409900"/>
        <n v="409905"/>
        <n v="409907"/>
        <n v="409911"/>
        <n v="409916"/>
        <n v="409918"/>
        <n v="409920"/>
        <n v="409921"/>
        <n v="409924"/>
        <n v="409928"/>
        <n v="409931"/>
        <n v="409933"/>
        <n v="409934"/>
        <n v="409935"/>
        <n v="409940"/>
        <n v="409942"/>
        <n v="409947"/>
        <n v="409951"/>
        <n v="409956"/>
        <n v="409961"/>
        <n v="409962"/>
        <n v="409963"/>
        <n v="409965"/>
        <n v="409967"/>
        <n v="409971"/>
        <n v="409972"/>
        <n v="409973"/>
        <n v="409977"/>
        <n v="409981"/>
        <n v="409986"/>
        <n v="409990"/>
        <n v="409993"/>
        <n v="409996"/>
        <n v="410001"/>
        <n v="410002"/>
        <n v="410006"/>
        <n v="410009"/>
        <n v="410011"/>
        <n v="410016"/>
        <n v="410021"/>
        <n v="410023"/>
        <n v="410027"/>
        <n v="410031"/>
        <n v="410035"/>
        <n v="410036"/>
        <n v="410040"/>
        <n v="410045"/>
        <n v="410048"/>
        <n v="410050"/>
        <n v="410052"/>
        <n v="410054"/>
        <n v="410057"/>
        <n v="410060"/>
        <n v="410065"/>
        <n v="410066"/>
        <n v="410071"/>
        <n v="410072"/>
        <n v="410076"/>
        <n v="410080"/>
        <n v="410084"/>
        <n v="410088"/>
        <n v="410090"/>
        <n v="410092"/>
        <n v="410096"/>
        <n v="410100"/>
        <n v="410104"/>
        <n v="410105"/>
        <n v="410108"/>
        <n v="410111"/>
        <n v="410114"/>
        <n v="410119"/>
        <n v="410124"/>
        <n v="410125"/>
        <n v="410129"/>
        <n v="410134"/>
        <n v="410135"/>
        <n v="410137"/>
        <n v="410138"/>
        <n v="410142"/>
        <n v="410144"/>
        <n v="410146"/>
        <n v="410150"/>
        <n v="410151"/>
        <n v="410156"/>
        <n v="410158"/>
        <n v="410161"/>
        <n v="410165"/>
        <n v="410167"/>
        <n v="410169"/>
        <n v="410173"/>
        <n v="410177"/>
        <n v="410178"/>
        <n v="410182"/>
        <n v="410184"/>
        <n v="410186"/>
        <n v="410189"/>
        <n v="410191"/>
        <n v="410192"/>
        <n v="410193"/>
        <n v="410194"/>
        <n v="410196"/>
        <n v="410198"/>
        <n v="410203"/>
        <n v="410208"/>
        <n v="410212"/>
        <n v="410213"/>
        <n v="410218"/>
        <n v="410221"/>
        <n v="410224"/>
        <n v="410228"/>
        <n v="410229"/>
        <n v="410234"/>
        <n v="410236"/>
        <n v="410239"/>
        <n v="410240"/>
        <n v="410245"/>
        <n v="410250"/>
        <n v="410254"/>
        <n v="410256"/>
        <n v="410259"/>
        <n v="410262"/>
        <n v="410263"/>
        <n v="410268"/>
        <n v="410271"/>
        <n v="410272"/>
        <n v="410275"/>
        <n v="410277"/>
        <n v="410280"/>
        <n v="410281"/>
        <n v="410286"/>
        <n v="410288"/>
        <n v="410292"/>
        <n v="410297"/>
        <n v="410302"/>
        <n v="410303"/>
        <n v="410306"/>
        <n v="410308"/>
        <n v="410313"/>
        <n v="410315"/>
        <n v="410319"/>
        <n v="410322"/>
        <n v="410326"/>
        <n v="410331"/>
        <n v="410332"/>
        <n v="410333"/>
        <n v="410338"/>
        <n v="410341"/>
        <n v="410345"/>
        <n v="410347"/>
        <n v="410351"/>
        <n v="410354"/>
        <n v="410359"/>
        <n v="410362"/>
        <n v="410364"/>
        <n v="410367"/>
        <n v="410371"/>
        <n v="410373"/>
        <n v="410374"/>
        <n v="410378"/>
        <n v="410380"/>
        <n v="410384"/>
        <n v="410389"/>
        <n v="410394"/>
        <n v="410396"/>
        <n v="410398"/>
        <n v="410401"/>
        <n v="410402"/>
        <n v="410406"/>
        <n v="410408"/>
        <n v="410409"/>
        <n v="410411"/>
        <n v="410415"/>
        <n v="410417"/>
        <n v="410419"/>
        <n v="410424"/>
        <n v="410426"/>
        <n v="410431"/>
        <n v="410435"/>
        <n v="410439"/>
        <n v="410440"/>
        <n v="410441"/>
        <n v="410444"/>
        <n v="410448"/>
        <n v="410453"/>
        <n v="410457"/>
        <n v="410458"/>
        <n v="410460"/>
        <n v="410461"/>
        <n v="410462"/>
        <n v="410465"/>
        <n v="410467"/>
        <n v="410470"/>
        <n v="410471"/>
        <n v="410473"/>
        <n v="410475"/>
        <n v="410478"/>
        <n v="410482"/>
        <n v="410484"/>
        <n v="410485"/>
        <n v="410490"/>
        <n v="410495"/>
        <n v="410500"/>
        <n v="410502"/>
        <n v="410506"/>
        <n v="410508"/>
        <n v="410510"/>
        <n v="410512"/>
        <n v="410514"/>
        <n v="410515"/>
        <n v="410519"/>
        <n v="410524"/>
        <n v="410527"/>
        <n v="410531"/>
        <n v="410536"/>
        <n v="410538"/>
        <n v="410543"/>
        <n v="410548"/>
        <n v="410553"/>
        <n v="410556"/>
        <n v="410558"/>
        <n v="410559"/>
        <n v="410564"/>
        <n v="410567"/>
        <n v="410572"/>
        <n v="410576"/>
        <n v="410579"/>
        <n v="410580"/>
        <n v="410582"/>
        <n v="410587"/>
        <n v="410589"/>
        <n v="410592"/>
        <n v="410597"/>
        <n v="410600"/>
        <n v="410602"/>
        <n v="410606"/>
        <n v="410608"/>
        <n v="410613"/>
        <n v="410615"/>
        <n v="410617"/>
        <n v="410621"/>
        <n v="410622"/>
        <n v="410626"/>
        <n v="410630"/>
        <n v="410633"/>
        <n v="410635"/>
        <n v="410638"/>
        <n v="410643"/>
        <n v="410648"/>
        <n v="410651"/>
        <n v="410654"/>
        <n v="410659"/>
        <n v="410664"/>
        <n v="410666"/>
        <n v="410669"/>
        <n v="410671"/>
        <n v="410676"/>
        <n v="410681"/>
        <n v="410682"/>
        <n v="410685"/>
        <n v="410689"/>
        <n v="410693"/>
        <n v="410697"/>
        <n v="410699"/>
        <n v="410702"/>
        <n v="410704"/>
        <n v="410705"/>
        <n v="410710"/>
        <n v="410711"/>
        <n v="410714"/>
        <n v="410716"/>
        <n v="410719"/>
        <n v="410722"/>
        <n v="410725"/>
        <n v="410726"/>
        <n v="410727"/>
        <n v="410731"/>
        <n v="410732"/>
        <n v="410733"/>
        <n v="410738"/>
        <n v="410740"/>
        <n v="410744"/>
        <n v="410745"/>
        <n v="410746"/>
        <n v="410747"/>
        <n v="410752"/>
        <n v="410753"/>
        <n v="410756"/>
        <n v="410761"/>
        <n v="410763"/>
        <n v="410768"/>
        <n v="410773"/>
        <n v="410776"/>
        <n v="410780"/>
        <n v="410781"/>
        <n v="410783"/>
        <n v="410785"/>
        <n v="410788"/>
        <n v="410790"/>
        <n v="410795"/>
        <n v="410797"/>
        <n v="410799"/>
        <n v="410803"/>
        <n v="410807"/>
        <n v="410811"/>
        <n v="410815"/>
        <n v="410818"/>
        <n v="410821"/>
        <n v="410822"/>
        <n v="410825"/>
        <n v="410826"/>
        <n v="410831"/>
        <n v="410834"/>
        <n v="410835"/>
        <n v="410838"/>
        <n v="410840"/>
        <n v="410842"/>
        <n v="410847"/>
        <n v="410852"/>
        <n v="410857"/>
        <n v="410860"/>
        <n v="410861"/>
        <n v="410862"/>
        <n v="410866"/>
        <n v="410870"/>
        <n v="410875"/>
        <n v="410879"/>
        <n v="410883"/>
        <n v="410888"/>
        <n v="410892"/>
        <n v="410897"/>
        <n v="410898"/>
        <n v="410899"/>
        <n v="410901"/>
        <n v="410906"/>
        <n v="410911"/>
        <n v="410914"/>
        <n v="410916"/>
        <n v="410918"/>
        <n v="410922"/>
        <n v="410926"/>
        <n v="410931"/>
        <n v="410933"/>
        <n v="410937"/>
        <n v="410940"/>
        <n v="410941"/>
        <n v="410945"/>
        <n v="410947"/>
        <n v="410952"/>
        <n v="410956"/>
        <n v="410958"/>
        <n v="410960"/>
        <n v="410962"/>
        <n v="410963"/>
        <n v="410968"/>
        <n v="410972"/>
        <n v="410975"/>
        <n v="410980"/>
        <n v="410982"/>
        <n v="410984"/>
        <n v="410988"/>
        <n v="410993"/>
        <n v="410995"/>
        <n v="410996"/>
        <n v="411001"/>
        <n v="411006"/>
        <n v="411011"/>
        <n v="411015"/>
        <n v="411016"/>
        <n v="411020"/>
        <n v="411025"/>
        <n v="411026"/>
        <n v="411030"/>
        <n v="411035"/>
        <n v="411038"/>
        <n v="411041"/>
        <n v="411042"/>
        <n v="411045"/>
        <n v="411050"/>
        <n v="411055"/>
        <n v="411060"/>
        <n v="411063"/>
        <n v="411064"/>
        <n v="411068"/>
        <n v="411071"/>
        <n v="411072"/>
        <n v="411073"/>
        <n v="411077"/>
        <n v="411079"/>
        <n v="411082"/>
        <n v="411084"/>
        <n v="411087"/>
        <n v="411092"/>
        <n v="411093"/>
        <n v="411097"/>
        <n v="411101"/>
        <n v="411104"/>
        <n v="411106"/>
        <n v="411111"/>
        <n v="411112"/>
        <n v="411116"/>
        <n v="411118"/>
        <n v="411120"/>
        <n v="411123"/>
        <n v="411124"/>
        <n v="411127"/>
        <n v="411128"/>
        <n v="411129"/>
        <n v="411134"/>
        <n v="411135"/>
        <n v="411138"/>
        <n v="411143"/>
        <n v="411144"/>
        <n v="411145"/>
        <n v="411147"/>
        <n v="411150"/>
        <n v="411155"/>
        <n v="411157"/>
        <n v="411161"/>
        <n v="411163"/>
        <n v="411165"/>
        <n v="411166"/>
        <n v="411170"/>
        <n v="411172"/>
        <n v="411177"/>
        <n v="411179"/>
        <n v="411183"/>
        <n v="411186"/>
        <n v="411189"/>
        <n v="411192"/>
        <n v="411195"/>
        <n v="411200"/>
        <n v="411202"/>
        <n v="411203"/>
        <n v="411205"/>
        <n v="411210"/>
        <n v="411213"/>
        <n v="411215"/>
        <n v="411218"/>
        <n v="411220"/>
        <n v="411225"/>
        <n v="411227"/>
        <n v="411229"/>
        <n v="411232"/>
        <n v="411235"/>
        <n v="411240"/>
        <n v="411241"/>
        <n v="411245"/>
        <n v="411250"/>
        <n v="411251"/>
        <n v="411254"/>
        <n v="411258"/>
        <n v="411263"/>
        <n v="411268"/>
        <n v="411269"/>
        <n v="411270"/>
        <n v="411271"/>
        <n v="411276"/>
        <n v="411279"/>
        <n v="411282"/>
        <n v="411285"/>
        <n v="411289"/>
        <n v="411293"/>
        <n v="411297"/>
        <n v="411300"/>
        <n v="411304"/>
        <n v="411309"/>
        <n v="411310"/>
        <n v="411315"/>
        <n v="411320"/>
        <n v="411323"/>
        <n v="411326"/>
        <n v="411329"/>
        <n v="411330"/>
        <n v="411331"/>
        <n v="411334"/>
        <n v="411338"/>
        <n v="411341"/>
        <n v="411343"/>
        <n v="411345"/>
        <n v="411350"/>
        <n v="411351"/>
        <n v="411355"/>
        <n v="411359"/>
        <n v="411363"/>
        <n v="411367"/>
        <n v="411371"/>
        <n v="411374"/>
        <n v="411378"/>
        <n v="411383"/>
        <n v="411387"/>
        <n v="411389"/>
        <n v="411394"/>
        <n v="411395"/>
        <n v="411399"/>
        <n v="411402"/>
        <n v="411404"/>
        <n v="411407"/>
        <n v="411410"/>
        <n v="411415"/>
        <n v="411417"/>
        <n v="411419"/>
        <n v="411423"/>
        <n v="411426"/>
        <n v="411427"/>
        <n v="411431"/>
        <n v="411435"/>
        <n v="411439"/>
        <n v="411440"/>
        <n v="411441"/>
        <n v="411442"/>
        <n v="411445"/>
        <n v="411449"/>
        <n v="411450"/>
        <n v="411452"/>
        <n v="411455"/>
        <n v="411459"/>
        <n v="411463"/>
        <n v="411466"/>
        <n v="411471"/>
        <n v="411476"/>
        <n v="411481"/>
        <n v="411482"/>
        <n v="411483"/>
        <n v="411488"/>
        <n v="411492"/>
        <n v="411493"/>
        <n v="411496"/>
        <n v="411501"/>
        <n v="411502"/>
        <n v="411503"/>
        <n v="411507"/>
        <n v="411508"/>
        <n v="411510"/>
        <n v="411513"/>
        <n v="411517"/>
        <n v="411520"/>
        <n v="411521"/>
        <n v="411524"/>
        <n v="411526"/>
        <n v="411527"/>
        <n v="411528"/>
        <n v="411533"/>
        <n v="411538"/>
        <n v="411539"/>
        <n v="411541"/>
        <n v="411543"/>
        <n v="411546"/>
        <n v="411548"/>
        <n v="411550"/>
        <n v="411555"/>
        <n v="411559"/>
        <n v="411563"/>
        <n v="411564"/>
        <n v="411568"/>
        <n v="411569"/>
        <n v="411570"/>
        <n v="411572"/>
        <n v="411576"/>
        <n v="411580"/>
        <n v="411584"/>
        <n v="411589"/>
        <n v="411590"/>
        <n v="411591"/>
        <n v="411593"/>
        <n v="411594"/>
        <n v="411597"/>
        <n v="411601"/>
        <n v="411606"/>
        <n v="411609"/>
        <n v="411612"/>
        <n v="411616"/>
        <n v="411617"/>
        <n v="411618"/>
        <n v="411621"/>
        <n v="411623"/>
        <n v="411627"/>
        <n v="411628"/>
        <n v="411633"/>
        <n v="411638"/>
        <n v="411642"/>
        <n v="411643"/>
        <n v="411644"/>
        <n v="411645"/>
        <n v="411648"/>
        <n v="411652"/>
        <n v="411654"/>
        <n v="411658"/>
        <n v="411659"/>
        <n v="411664"/>
        <n v="411669"/>
        <n v="411670"/>
        <n v="411674"/>
        <n v="411675"/>
        <n v="411679"/>
        <n v="411681"/>
        <n v="411684"/>
        <n v="411687"/>
        <n v="411690"/>
        <n v="411693"/>
        <n v="411694"/>
        <n v="411695"/>
        <n v="411696"/>
        <n v="411697"/>
        <n v="411700"/>
        <n v="411702"/>
        <n v="411704"/>
        <n v="411708"/>
        <n v="411712"/>
        <n v="411714"/>
        <n v="411716"/>
        <n v="411717"/>
        <n v="411720"/>
        <n v="411721"/>
        <n v="411726"/>
        <n v="411731"/>
        <n v="411732"/>
        <n v="411734"/>
        <n v="411739"/>
        <n v="411742"/>
        <n v="411745"/>
        <n v="411746"/>
        <n v="411751"/>
        <n v="411753"/>
        <n v="411754"/>
        <n v="411755"/>
        <n v="411759"/>
        <n v="411763"/>
        <n v="411768"/>
        <n v="411769"/>
        <n v="411771"/>
        <n v="411774"/>
        <n v="411779"/>
        <n v="411782"/>
        <n v="411786"/>
        <n v="411787"/>
        <n v="411791"/>
        <n v="411795"/>
        <n v="411800"/>
        <n v="411801"/>
        <n v="411802"/>
        <n v="411804"/>
        <n v="411805"/>
        <n v="411807"/>
        <n v="411811"/>
        <n v="411812"/>
        <n v="411817"/>
        <n v="411822"/>
        <n v="411826"/>
        <n v="411829"/>
        <n v="411832"/>
        <n v="411835"/>
        <n v="411836"/>
        <n v="411837"/>
        <n v="411842"/>
        <n v="411845"/>
        <n v="411846"/>
        <n v="411849"/>
        <n v="411852"/>
        <n v="411854"/>
        <n v="411855"/>
        <n v="411856"/>
        <n v="411859"/>
        <n v="411864"/>
        <n v="411866"/>
        <n v="411871"/>
        <n v="411876"/>
        <n v="411881"/>
        <n v="411885"/>
        <n v="411889"/>
        <n v="411892"/>
        <n v="411896"/>
        <n v="411900"/>
        <n v="411903"/>
        <n v="411905"/>
        <n v="411910"/>
        <n v="411915"/>
        <n v="411918"/>
        <n v="411919"/>
        <n v="411923"/>
        <n v="411926"/>
        <n v="411931"/>
        <n v="411935"/>
        <n v="411938"/>
        <n v="411940"/>
        <n v="411943"/>
        <n v="411948"/>
        <n v="411953"/>
        <n v="411956"/>
        <n v="411961"/>
        <n v="411964"/>
        <n v="411965"/>
        <n v="411968"/>
        <n v="411972"/>
        <n v="411974"/>
        <n v="411979"/>
        <n v="411984"/>
        <n v="411987"/>
        <n v="411992"/>
        <n v="411997"/>
        <n v="412001"/>
        <n v="412005"/>
        <n v="412009"/>
        <n v="412011"/>
        <n v="412016"/>
        <n v="412018"/>
        <n v="412021"/>
        <n v="412022"/>
        <n v="412027"/>
        <n v="412029"/>
        <n v="412030"/>
        <n v="412032"/>
        <n v="412034"/>
        <n v="412037"/>
        <n v="412038"/>
        <n v="412042"/>
        <n v="412044"/>
        <n v="412049"/>
        <n v="412050"/>
        <n v="412054"/>
        <n v="412055"/>
        <n v="412059"/>
        <n v="412063"/>
        <n v="412064"/>
        <n v="412069"/>
        <n v="412074"/>
        <n v="412077"/>
        <n v="412080"/>
        <n v="412084"/>
        <n v="412086"/>
        <n v="412087"/>
        <n v="412090"/>
        <n v="412091"/>
        <n v="412094"/>
        <n v="412098"/>
        <n v="412103"/>
        <n v="412105"/>
        <n v="412106"/>
        <n v="412107"/>
        <n v="412111"/>
        <n v="412112"/>
        <n v="412113"/>
        <n v="412117"/>
        <n v="412121"/>
        <n v="412123"/>
        <n v="412127"/>
        <n v="412131"/>
        <n v="412134"/>
        <n v="412139"/>
        <n v="412140"/>
        <n v="412144"/>
        <n v="412149"/>
        <n v="412150"/>
        <n v="412152"/>
        <n v="412154"/>
        <n v="412159"/>
        <n v="412161"/>
        <n v="412166"/>
        <n v="412171"/>
        <n v="412175"/>
        <n v="412177"/>
        <n v="412180"/>
        <n v="412181"/>
        <n v="412182"/>
        <n v="412187"/>
        <n v="412190"/>
        <n v="412194"/>
        <n v="412196"/>
        <n v="412198"/>
        <n v="412201"/>
        <n v="412206"/>
        <n v="412208"/>
        <n v="412210"/>
        <n v="412213"/>
        <n v="412214"/>
        <n v="412215"/>
        <n v="412219"/>
        <n v="412223"/>
        <n v="412224"/>
        <n v="412226"/>
        <n v="412230"/>
        <n v="412235"/>
        <n v="412238"/>
        <n v="412239"/>
        <n v="412244"/>
        <n v="412247"/>
        <n v="412250"/>
        <n v="412254"/>
        <n v="412257"/>
        <n v="412258"/>
        <n v="412263"/>
        <n v="412267"/>
        <n v="412268"/>
        <n v="412270"/>
        <n v="412275"/>
        <n v="412280"/>
        <n v="412282"/>
        <n v="412287"/>
        <n v="412288"/>
        <n v="412290"/>
        <n v="412293"/>
        <n v="412297"/>
        <n v="412299"/>
        <n v="412302"/>
        <n v="412304"/>
        <n v="412309"/>
        <n v="412312"/>
        <n v="412315"/>
        <n v="412316"/>
        <n v="412320"/>
        <n v="412322"/>
        <n v="412323"/>
        <n v="412327"/>
        <n v="412329"/>
        <n v="412332"/>
        <n v="412337"/>
        <n v="412340"/>
        <n v="412342"/>
        <n v="412344"/>
        <n v="412349"/>
        <n v="412350"/>
        <n v="412353"/>
        <n v="412354"/>
        <n v="412359"/>
        <n v="412362"/>
        <n v="412364"/>
        <n v="412369"/>
        <n v="412373"/>
        <n v="412378"/>
        <n v="412379"/>
        <n v="412382"/>
        <n v="412387"/>
        <n v="412390"/>
        <n v="412391"/>
        <n v="412396"/>
        <n v="412399"/>
        <n v="412400"/>
        <n v="412404"/>
        <n v="412408"/>
        <n v="412409"/>
        <n v="412412"/>
        <n v="412417"/>
        <n v="412420"/>
        <n v="412424"/>
        <n v="412425"/>
        <n v="412428"/>
        <n v="412432"/>
        <n v="412436"/>
        <n v="412439"/>
        <n v="412441"/>
        <n v="412443"/>
        <n v="412447"/>
        <n v="412449"/>
        <n v="412450"/>
        <n v="412454"/>
        <n v="412457"/>
        <n v="412458"/>
        <n v="412460"/>
        <n v="412465"/>
        <n v="412469"/>
        <n v="412473"/>
        <n v="412475"/>
        <n v="412477"/>
        <n v="412478"/>
        <n v="412482"/>
        <n v="412486"/>
        <n v="412487"/>
        <n v="412492"/>
        <n v="412496"/>
        <n v="412497"/>
        <n v="412498"/>
        <n v="412503"/>
        <n v="412504"/>
        <n v="412506"/>
        <n v="412511"/>
        <n v="412513"/>
        <n v="412517"/>
        <n v="412521"/>
        <n v="412522"/>
        <n v="412526"/>
        <n v="412529"/>
        <n v="412533"/>
        <n v="412534"/>
        <n v="412537"/>
        <n v="412542"/>
        <n v="412544"/>
        <n v="412546"/>
        <n v="412549"/>
        <n v="412551"/>
        <n v="412553"/>
        <n v="412554"/>
        <n v="412558"/>
        <n v="412560"/>
        <n v="412564"/>
        <n v="412567"/>
        <n v="412569"/>
        <n v="412573"/>
        <n v="412576"/>
        <n v="412577"/>
        <n v="412578"/>
        <n v="412581"/>
        <n v="412582"/>
        <n v="412586"/>
        <n v="412587"/>
        <n v="412591"/>
        <n v="412594"/>
        <n v="412599"/>
        <n v="412604"/>
        <n v="412608"/>
        <n v="412613"/>
        <n v="412616"/>
        <n v="412617"/>
        <n v="412621"/>
        <n v="412626"/>
        <n v="412628"/>
        <n v="412629"/>
        <n v="412631"/>
        <n v="412633"/>
        <n v="412637"/>
        <n v="412638"/>
        <n v="412640"/>
        <n v="412645"/>
        <n v="412647"/>
        <n v="412652"/>
        <n v="412655"/>
        <n v="412657"/>
        <n v="412660"/>
        <n v="412661"/>
        <n v="412662"/>
        <n v="412666"/>
        <n v="412668"/>
        <n v="412671"/>
        <n v="412675"/>
        <n v="412679"/>
        <n v="412680"/>
        <n v="412685"/>
        <n v="412689"/>
        <n v="412693"/>
        <n v="412695"/>
        <n v="412697"/>
        <n v="412702"/>
        <n v="412704"/>
        <n v="412707"/>
        <n v="412709"/>
        <n v="412713"/>
        <n v="412717"/>
        <n v="412719"/>
        <n v="412724"/>
        <n v="412729"/>
        <n v="412734"/>
        <n v="412735"/>
        <n v="412740"/>
        <n v="412741"/>
        <n v="412742"/>
        <n v="412743"/>
        <n v="412748"/>
        <n v="412751"/>
        <n v="412755"/>
        <n v="412757"/>
        <n v="412760"/>
        <n v="412764"/>
        <n v="412767"/>
        <n v="412772"/>
        <n v="412776"/>
        <n v="412781"/>
        <n v="412784"/>
        <n v="412789"/>
        <n v="412791"/>
        <n v="412792"/>
        <n v="412795"/>
        <n v="412796"/>
        <n v="412800"/>
        <n v="412801"/>
        <n v="412806"/>
        <n v="412810"/>
        <n v="412811"/>
        <n v="412812"/>
        <n v="412814"/>
        <n v="412817"/>
        <n v="412818"/>
        <n v="412823"/>
        <n v="412824"/>
        <n v="412827"/>
        <n v="412829"/>
        <n v="412830"/>
        <n v="412835"/>
        <n v="412836"/>
        <n v="412837"/>
        <n v="412842"/>
        <n v="412844"/>
        <n v="412846"/>
        <n v="412851"/>
        <n v="412853"/>
        <n v="412857"/>
        <n v="412858"/>
        <n v="412861"/>
        <n v="412862"/>
        <n v="412866"/>
        <n v="412870"/>
        <n v="412871"/>
        <n v="412873"/>
        <n v="412877"/>
        <n v="412882"/>
        <n v="412886"/>
        <n v="412891"/>
        <n v="412896"/>
        <n v="412897"/>
        <n v="412899"/>
        <n v="412902"/>
        <n v="412905"/>
        <n v="412908"/>
        <n v="412913"/>
        <n v="412915"/>
        <n v="412919"/>
        <n v="412922"/>
        <n v="412927"/>
        <n v="412931"/>
        <n v="412932"/>
        <n v="412935"/>
        <n v="412939"/>
        <n v="412944"/>
        <n v="412948"/>
        <n v="412949"/>
        <n v="412950"/>
        <n v="412955"/>
        <n v="412958"/>
        <n v="412961"/>
        <n v="412962"/>
        <n v="412963"/>
        <n v="412967"/>
        <n v="412969"/>
        <n v="412974"/>
        <n v="412975"/>
        <n v="412979"/>
        <n v="412983"/>
        <n v="412986"/>
        <n v="412991"/>
        <n v="412995"/>
        <n v="412997"/>
        <n v="412999"/>
        <n v="413003"/>
        <n v="413006"/>
        <n v="413010"/>
        <n v="413015"/>
        <n v="413018"/>
        <n v="413022"/>
        <n v="413023"/>
        <n v="413024"/>
        <n v="413026"/>
        <n v="413031"/>
        <n v="413034"/>
        <n v="413035"/>
        <n v="413038"/>
        <n v="413040"/>
        <n v="413042"/>
        <n v="413047"/>
        <n v="413049"/>
        <n v="413050"/>
        <n v="413052"/>
        <n v="413057"/>
        <n v="413061"/>
        <n v="413062"/>
        <n v="413067"/>
        <n v="413069"/>
        <n v="413071"/>
        <n v="413075"/>
        <n v="413077"/>
        <n v="413078"/>
        <n v="413082"/>
        <n v="413085"/>
        <n v="413086"/>
        <n v="413090"/>
        <n v="413094"/>
        <n v="413099"/>
        <n v="413102"/>
        <n v="413106"/>
        <n v="413108"/>
        <n v="413112"/>
        <n v="413117"/>
        <n v="413118"/>
        <n v="413119"/>
        <n v="413124"/>
        <n v="413125"/>
        <n v="413127"/>
        <n v="413130"/>
        <n v="413133"/>
        <n v="413138"/>
        <n v="413142"/>
        <n v="413147"/>
        <n v="413150"/>
        <n v="413151"/>
        <n v="413154"/>
        <n v="413159"/>
        <n v="413160"/>
        <n v="413162"/>
        <n v="413163"/>
        <n v="413167"/>
        <n v="413172"/>
        <n v="413174"/>
        <n v="413178"/>
        <n v="413183"/>
        <n v="413187"/>
        <n v="413189"/>
        <n v="413194"/>
        <n v="413197"/>
        <n v="413198"/>
        <n v="413199"/>
        <n v="413201"/>
        <n v="413206"/>
        <n v="413211"/>
        <n v="413213"/>
        <n v="413216"/>
        <n v="413219"/>
        <n v="413222"/>
        <n v="413224"/>
        <n v="413225"/>
        <n v="413227"/>
        <n v="413231"/>
        <n v="413235"/>
        <n v="413236"/>
        <n v="413239"/>
        <n v="413242"/>
        <n v="413247"/>
        <n v="413252"/>
        <n v="413255"/>
        <n v="413256"/>
        <n v="413261"/>
        <n v="413266"/>
        <n v="413269"/>
        <n v="413273"/>
        <n v="413274"/>
        <n v="413277"/>
        <n v="413278"/>
        <n v="413280"/>
        <n v="413285"/>
        <n v="413288"/>
        <n v="413292"/>
        <n v="413296"/>
        <n v="413300"/>
        <n v="413303"/>
        <n v="413306"/>
        <n v="413310"/>
        <n v="413313"/>
        <n v="413317"/>
        <n v="413322"/>
        <n v="413324"/>
        <n v="413326"/>
        <n v="413330"/>
        <n v="413333"/>
        <n v="413337"/>
        <n v="413341"/>
        <n v="413344"/>
        <n v="413345"/>
        <n v="413349"/>
        <n v="413354"/>
        <n v="413359"/>
        <n v="413360"/>
        <n v="413362"/>
        <n v="413363"/>
        <n v="413366"/>
        <n v="413368"/>
        <n v="413372"/>
        <n v="413374"/>
        <n v="413379"/>
        <n v="413383"/>
        <n v="413385"/>
        <n v="413387"/>
        <n v="413388"/>
        <n v="413392"/>
        <n v="413396"/>
        <n v="413397"/>
        <n v="413401"/>
        <n v="413406"/>
        <n v="413409"/>
        <n v="413414"/>
        <n v="413416"/>
        <n v="413421"/>
        <n v="413425"/>
        <n v="413429"/>
        <n v="413431"/>
        <n v="413433"/>
        <n v="413434"/>
        <n v="413437"/>
        <n v="413441"/>
        <n v="413442"/>
        <n v="413445"/>
        <n v="413446"/>
        <n v="413450"/>
        <n v="413453"/>
        <n v="413458"/>
        <n v="413461"/>
        <n v="413465"/>
        <n v="413466"/>
        <n v="413471"/>
        <n v="413472"/>
        <n v="413475"/>
        <n v="413480"/>
        <n v="413483"/>
        <n v="413486"/>
        <n v="413488"/>
        <n v="413489"/>
        <n v="413494"/>
        <n v="413497"/>
        <n v="413502"/>
        <n v="413504"/>
        <n v="413509"/>
        <n v="413512"/>
        <n v="413515"/>
        <n v="413520"/>
        <n v="413521"/>
        <n v="413523"/>
        <n v="413525"/>
        <n v="413528"/>
        <n v="413532"/>
        <n v="413533"/>
        <n v="413536"/>
        <n v="413538"/>
        <n v="413540"/>
        <n v="413543"/>
        <n v="413547"/>
        <n v="413551"/>
        <n v="413555"/>
        <n v="413558"/>
        <n v="413562"/>
        <n v="413563"/>
        <n v="413565"/>
        <n v="413569"/>
        <n v="413574"/>
        <n v="413577"/>
        <n v="413582"/>
        <n v="413586"/>
        <n v="413589"/>
        <n v="413591"/>
        <n v="413592"/>
        <n v="413595"/>
        <n v="413600"/>
        <n v="413603"/>
        <n v="413607"/>
        <n v="413610"/>
        <n v="413614"/>
        <n v="413619"/>
        <n v="413620"/>
        <n v="413625"/>
        <n v="413626"/>
        <n v="413627"/>
        <n v="413631"/>
        <n v="413636"/>
        <n v="413637"/>
        <n v="413641"/>
        <n v="413642"/>
        <n v="413646"/>
        <n v="413649"/>
        <n v="413653"/>
        <n v="413656"/>
        <n v="413657"/>
        <n v="413659"/>
        <n v="413661"/>
        <n v="413665"/>
        <n v="413670"/>
        <n v="413671"/>
        <n v="413672"/>
        <n v="413676"/>
        <n v="413677"/>
        <n v="413679"/>
        <n v="413680"/>
        <n v="413684"/>
        <n v="413689"/>
        <n v="413693"/>
        <n v="413696"/>
        <n v="413700"/>
        <n v="413705"/>
        <n v="413706"/>
        <n v="413711"/>
        <n v="413716"/>
        <n v="413719"/>
        <n v="413720"/>
        <n v="413723"/>
        <n v="413725"/>
        <n v="413728"/>
        <n v="413733"/>
        <n v="413737"/>
        <n v="413740"/>
        <n v="413742"/>
        <n v="413746"/>
        <n v="413751"/>
        <n v="413755"/>
        <n v="413760"/>
        <n v="413762"/>
        <n v="413765"/>
        <n v="413766"/>
        <n v="413771"/>
        <n v="413776"/>
        <n v="413780"/>
        <n v="413781"/>
        <n v="413786"/>
        <n v="413788"/>
        <n v="413793"/>
        <n v="413798"/>
        <n v="413801"/>
        <n v="413802"/>
        <n v="413807"/>
        <n v="413810"/>
        <n v="413812"/>
        <n v="413817"/>
        <n v="413821"/>
        <n v="413823"/>
        <n v="413828"/>
        <n v="413832"/>
        <n v="413834"/>
        <n v="413838"/>
        <n v="413839"/>
        <n v="413844"/>
        <n v="413848"/>
        <n v="413853"/>
        <n v="413854"/>
        <n v="413856"/>
        <n v="413860"/>
        <n v="413863"/>
        <n v="413868"/>
        <n v="413873"/>
        <n v="413875"/>
        <n v="413880"/>
        <n v="413882"/>
        <n v="413884"/>
        <n v="413888"/>
        <n v="413891"/>
        <n v="413894"/>
        <n v="413897"/>
        <n v="413902"/>
        <n v="413904"/>
        <n v="413909"/>
        <n v="413914"/>
        <n v="413916"/>
        <n v="413920"/>
        <n v="413921"/>
        <n v="413924"/>
        <n v="413929"/>
        <n v="413934"/>
        <n v="413937"/>
        <n v="413939"/>
        <n v="413941"/>
        <n v="413946"/>
        <n v="413948"/>
        <n v="413949"/>
        <n v="413950"/>
        <n v="413954"/>
        <n v="413955"/>
        <n v="413958"/>
        <n v="413963"/>
        <n v="413965"/>
        <n v="413969"/>
        <n v="413972"/>
        <n v="413976"/>
        <n v="413978"/>
        <n v="413979"/>
        <n v="413981"/>
        <n v="413986"/>
        <n v="413989"/>
        <n v="413991"/>
        <n v="413993"/>
        <n v="413997"/>
        <n v="414000"/>
        <n v="414004"/>
        <n v="414007"/>
        <n v="414008"/>
        <n v="414011"/>
        <n v="414012"/>
        <n v="414013"/>
        <n v="414018"/>
        <n v="414020"/>
        <n v="414022"/>
        <n v="414025"/>
        <n v="414026"/>
        <n v="414031"/>
        <n v="414036"/>
        <n v="414037"/>
        <n v="414038"/>
        <n v="414042"/>
        <n v="414043"/>
        <n v="414048"/>
        <n v="414053"/>
        <n v="414055"/>
        <n v="414056"/>
        <n v="414061"/>
        <n v="414062"/>
        <n v="414063"/>
        <n v="414064"/>
        <n v="414065"/>
        <n v="414066"/>
        <n v="414068"/>
        <n v="414071"/>
        <n v="414072"/>
        <n v="414076"/>
        <n v="414081"/>
        <n v="414086"/>
        <n v="414090"/>
        <n v="414095"/>
        <n v="414097"/>
        <n v="414098"/>
        <n v="414102"/>
        <n v="414104"/>
        <n v="414106"/>
        <n v="414111"/>
        <n v="414116"/>
        <n v="414119"/>
        <n v="414124"/>
        <n v="414129"/>
        <n v="414130"/>
        <n v="414132"/>
        <n v="414133"/>
        <n v="414138"/>
        <n v="414139"/>
        <n v="414140"/>
        <n v="414142"/>
        <n v="414144"/>
        <n v="414145"/>
        <n v="414146"/>
        <n v="414147"/>
        <n v="414149"/>
        <n v="414154"/>
        <n v="414156"/>
        <n v="414157"/>
        <n v="414162"/>
        <n v="414163"/>
        <n v="414166"/>
        <n v="414167"/>
        <n v="414171"/>
        <n v="414175"/>
        <n v="414176"/>
        <n v="414178"/>
        <n v="414182"/>
        <n v="414185"/>
        <n v="414186"/>
        <n v="414191"/>
        <n v="414196"/>
        <n v="414201"/>
        <n v="414205"/>
        <n v="414208"/>
        <n v="414209"/>
        <n v="414212"/>
        <n v="414217"/>
        <n v="414221"/>
        <n v="414222"/>
        <n v="414224"/>
        <n v="414228"/>
        <n v="414233"/>
        <n v="414236"/>
        <n v="414239"/>
        <n v="414240"/>
        <n v="414245"/>
        <n v="414249"/>
        <n v="414253"/>
        <n v="414256"/>
        <n v="414257"/>
        <n v="414262"/>
        <n v="414263"/>
        <n v="414267"/>
        <n v="414268"/>
        <n v="414273"/>
        <n v="414275"/>
        <n v="414279"/>
        <n v="414280"/>
        <n v="414283"/>
        <n v="414288"/>
        <n v="414292"/>
        <n v="414296"/>
        <n v="414301"/>
        <n v="414305"/>
        <n v="414309"/>
        <n v="414313"/>
        <n v="414316"/>
        <n v="414317"/>
        <n v="414319"/>
        <n v="414324"/>
        <n v="414325"/>
        <n v="414326"/>
        <n v="414327"/>
        <n v="414332"/>
        <n v="414336"/>
        <n v="414339"/>
        <n v="414342"/>
        <n v="414345"/>
        <n v="414347"/>
        <n v="414349"/>
        <n v="414354"/>
        <n v="414358"/>
        <n v="414360"/>
        <n v="414362"/>
        <n v="414366"/>
        <n v="414368"/>
        <n v="414369"/>
        <n v="414373"/>
        <n v="414375"/>
        <n v="414377"/>
        <n v="414382"/>
        <n v="414383"/>
        <n v="414386"/>
        <n v="414389"/>
        <n v="414390"/>
        <n v="414394"/>
        <n v="414395"/>
        <n v="414397"/>
        <n v="414400"/>
        <n v="414404"/>
        <n v="414406"/>
        <n v="414408"/>
        <n v="414409"/>
        <n v="414410"/>
        <n v="414413"/>
        <n v="414417"/>
        <n v="414418"/>
        <n v="414423"/>
        <n v="414428"/>
        <n v="414433"/>
        <n v="414437"/>
        <n v="414440"/>
        <n v="414442"/>
        <n v="414446"/>
        <n v="414449"/>
        <n v="414451"/>
        <n v="414456"/>
        <n v="414458"/>
        <n v="414462"/>
        <n v="414465"/>
        <n v="414467"/>
        <n v="414471"/>
        <n v="414472"/>
        <n v="414474"/>
        <n v="414477"/>
        <n v="414481"/>
        <n v="414485"/>
        <n v="414486"/>
        <n v="414488"/>
        <n v="414492"/>
        <n v="414494"/>
        <n v="414496"/>
        <n v="414497"/>
        <n v="414500"/>
        <n v="414504"/>
        <n v="414507"/>
        <n v="414512"/>
        <n v="414517"/>
        <n v="414521"/>
        <n v="414524"/>
        <n v="414525"/>
        <n v="414529"/>
        <n v="414534"/>
        <n v="414538"/>
        <n v="414540"/>
        <n v="414542"/>
        <n v="414543"/>
        <n v="414548"/>
        <n v="414553"/>
        <n v="414556"/>
        <n v="414559"/>
        <n v="414561"/>
        <n v="414565"/>
        <n v="414567"/>
        <n v="414569"/>
        <n v="414574"/>
        <n v="414576"/>
        <n v="414581"/>
        <n v="414582"/>
        <n v="414584"/>
        <n v="414585"/>
        <n v="414588"/>
        <n v="414590"/>
        <n v="414595"/>
        <n v="414596"/>
        <n v="414598"/>
        <n v="414600"/>
        <n v="414605"/>
        <n v="414606"/>
        <n v="414607"/>
        <n v="414608"/>
        <n v="414610"/>
        <n v="414614"/>
        <n v="414617"/>
        <n v="414620"/>
        <n v="414624"/>
        <n v="414629"/>
        <n v="414634"/>
        <n v="414639"/>
        <n v="414641"/>
        <n v="414645"/>
        <n v="414648"/>
        <n v="414653"/>
        <n v="414658"/>
        <n v="414661"/>
        <n v="414665"/>
        <n v="414670"/>
        <n v="414675"/>
        <n v="414678"/>
        <n v="414683"/>
        <n v="414688"/>
        <n v="414690"/>
        <n v="414691"/>
        <n v="414696"/>
        <n v="414701"/>
        <n v="414706"/>
        <n v="414707"/>
        <n v="414708"/>
        <n v="414713"/>
        <n v="414714"/>
        <n v="414719"/>
        <n v="414723"/>
        <n v="414727"/>
        <n v="414728"/>
        <n v="414731"/>
        <n v="414733"/>
        <n v="414735"/>
        <n v="414740"/>
        <n v="414744"/>
        <n v="414749"/>
        <n v="414751"/>
        <n v="414754"/>
        <n v="414756"/>
        <n v="414761"/>
        <n v="414766"/>
        <n v="414769"/>
        <n v="414774"/>
        <n v="414779"/>
        <n v="414780"/>
        <n v="414783"/>
        <n v="414784"/>
        <n v="414785"/>
        <n v="414786"/>
        <n v="414787"/>
        <n v="414788"/>
        <n v="414791"/>
        <n v="414793"/>
        <n v="414797"/>
        <n v="414800"/>
        <n v="414801"/>
        <n v="414803"/>
        <n v="414808"/>
        <n v="414812"/>
        <n v="414814"/>
        <n v="414816"/>
        <n v="414817"/>
        <n v="414821"/>
        <n v="414822"/>
        <n v="414825"/>
        <n v="414826"/>
        <n v="414828"/>
        <n v="414833"/>
        <n v="414836"/>
        <n v="414837"/>
        <n v="414839"/>
        <n v="414841"/>
        <n v="414846"/>
        <n v="414851"/>
        <n v="414854"/>
        <n v="414857"/>
        <n v="414859"/>
        <n v="414864"/>
        <n v="414867"/>
        <n v="414869"/>
        <n v="414872"/>
        <n v="414874"/>
        <n v="414879"/>
        <n v="414881"/>
        <n v="414885"/>
        <n v="414886"/>
        <n v="414891"/>
        <n v="414896"/>
        <n v="414901"/>
        <n v="414905"/>
        <n v="414909"/>
        <n v="414913"/>
        <n v="414918"/>
        <n v="414922"/>
        <n v="414926"/>
        <n v="414927"/>
        <n v="414931"/>
        <n v="414936"/>
        <n v="414941"/>
        <n v="414943"/>
        <n v="414944"/>
        <n v="414947"/>
        <n v="414952"/>
        <n v="414953"/>
        <n v="414954"/>
        <n v="414955"/>
        <n v="414956"/>
        <n v="414961"/>
        <n v="414962"/>
        <n v="414965"/>
        <n v="414970"/>
        <n v="414973"/>
        <n v="414975"/>
        <n v="414978"/>
        <n v="414983"/>
        <n v="414988"/>
        <n v="414993"/>
        <n v="414996"/>
        <n v="414998"/>
        <n v="415000"/>
        <n v="415005"/>
        <n v="415007"/>
        <n v="415009"/>
        <n v="415013"/>
        <n v="415015"/>
        <n v="415016"/>
        <n v="415019"/>
        <n v="415020"/>
        <n v="415024"/>
        <n v="415025"/>
        <n v="415026"/>
        <n v="415030"/>
        <n v="415031"/>
        <n v="415035"/>
        <n v="415037"/>
        <n v="415038"/>
        <n v="415043"/>
        <n v="415046"/>
        <n v="415049"/>
        <n v="415051"/>
        <n v="415055"/>
        <n v="415056"/>
        <n v="415059"/>
        <n v="415061"/>
        <n v="415062"/>
        <n v="415066"/>
        <n v="415071"/>
        <n v="415076"/>
        <n v="415081"/>
        <n v="415084"/>
        <n v="415088"/>
        <n v="415089"/>
        <n v="415093"/>
        <n v="415098"/>
        <n v="415101"/>
        <n v="415106"/>
        <n v="415107"/>
        <n v="415110"/>
        <n v="415114"/>
        <n v="415119"/>
        <n v="415122"/>
        <n v="415127"/>
        <n v="415131"/>
        <n v="415133"/>
        <n v="415136"/>
        <n v="415140"/>
        <n v="415143"/>
        <n v="415146"/>
        <n v="415149"/>
        <n v="415153"/>
        <n v="415157"/>
        <n v="415162"/>
        <n v="415164"/>
        <n v="415166"/>
        <n v="415168"/>
        <n v="415173"/>
        <n v="415176"/>
        <n v="415178"/>
        <n v="415180"/>
        <n v="415182"/>
        <n v="415184"/>
        <n v="415185"/>
        <n v="415190"/>
        <n v="415193"/>
        <n v="415196"/>
        <n v="415199"/>
        <n v="415201"/>
        <n v="415204"/>
        <n v="415206"/>
        <n v="415211"/>
        <n v="415214"/>
        <n v="415217"/>
        <n v="415218"/>
        <n v="415219"/>
        <n v="415224"/>
        <n v="415226"/>
        <n v="415230"/>
        <n v="415235"/>
        <n v="415240"/>
        <n v="415244"/>
        <n v="415245"/>
        <n v="415247"/>
        <n v="415249"/>
        <n v="415251"/>
        <n v="415254"/>
        <n v="415257"/>
        <n v="415261"/>
        <n v="415265"/>
        <n v="415270"/>
        <n v="415275"/>
        <n v="415278"/>
        <n v="415281"/>
        <n v="415282"/>
        <n v="415284"/>
        <n v="415288"/>
        <n v="415293"/>
        <n v="415296"/>
        <n v="415301"/>
        <n v="415302"/>
        <n v="415307"/>
        <n v="415310"/>
        <n v="415315"/>
        <n v="415320"/>
        <n v="415322"/>
        <n v="415323"/>
        <n v="415326"/>
        <n v="415329"/>
        <n v="415330"/>
        <n v="415332"/>
        <n v="415336"/>
        <n v="415339"/>
        <n v="415340"/>
        <n v="415342"/>
        <n v="415345"/>
        <n v="415346"/>
        <n v="415350"/>
        <n v="415355"/>
        <n v="415359"/>
        <n v="415360"/>
        <n v="415365"/>
        <n v="415366"/>
        <n v="415370"/>
        <n v="415374"/>
        <n v="415377"/>
        <n v="415379"/>
        <n v="415380"/>
        <n v="415381"/>
        <n v="415382"/>
        <n v="415383"/>
        <n v="415384"/>
        <n v="415386"/>
        <n v="415387"/>
        <n v="415391"/>
        <n v="415392"/>
        <n v="415393"/>
        <n v="415397"/>
        <n v="415399"/>
        <n v="415401"/>
        <n v="415403"/>
        <n v="415405"/>
        <n v="415408"/>
        <n v="415411"/>
        <n v="415415"/>
        <n v="415420"/>
        <n v="415425"/>
        <n v="415428"/>
        <n v="415433"/>
        <n v="415437"/>
        <n v="415441"/>
        <n v="415445"/>
        <n v="415447"/>
        <n v="415450"/>
        <n v="415451"/>
        <n v="415456"/>
        <n v="415461"/>
        <n v="415462"/>
        <n v="415467"/>
        <n v="415468"/>
        <n v="415469"/>
        <n v="415470"/>
        <n v="415471"/>
        <n v="415475"/>
        <n v="415477"/>
        <n v="415482"/>
        <n v="415486"/>
        <n v="415488"/>
        <n v="415491"/>
        <n v="415495"/>
        <n v="415499"/>
        <n v="415500"/>
        <n v="415501"/>
        <n v="415502"/>
        <n v="415504"/>
        <n v="415506"/>
        <n v="415508"/>
        <n v="415513"/>
        <n v="415516"/>
        <n v="415519"/>
        <n v="415523"/>
        <n v="415525"/>
        <n v="415527"/>
        <n v="415528"/>
        <n v="415530"/>
        <n v="415535"/>
        <n v="415536"/>
        <n v="415538"/>
        <n v="415543"/>
        <n v="415544"/>
        <n v="415546"/>
        <n v="415551"/>
        <n v="415556"/>
        <n v="415561"/>
        <n v="415566"/>
        <n v="415568"/>
        <n v="415573"/>
        <n v="415575"/>
        <n v="415579"/>
        <n v="415584"/>
        <n v="415589"/>
        <n v="415593"/>
        <n v="415594"/>
        <n v="415596"/>
        <n v="415599"/>
        <n v="415600"/>
        <n v="415601"/>
        <n v="415605"/>
        <n v="415606"/>
        <n v="415608"/>
        <n v="415613"/>
        <n v="415617"/>
        <n v="415618"/>
        <n v="415623"/>
        <n v="415624"/>
        <n v="415625"/>
        <n v="415627"/>
        <n v="415629"/>
        <n v="415633"/>
        <n v="415637"/>
        <n v="415639"/>
        <n v="415643"/>
        <n v="415647"/>
        <n v="415652"/>
        <n v="415657"/>
        <n v="415662"/>
        <n v="415666"/>
        <n v="415667"/>
        <n v="415672"/>
        <n v="415677"/>
        <n v="415680"/>
        <n v="415685"/>
        <n v="415689"/>
        <n v="415692"/>
        <n v="415695"/>
        <n v="415700"/>
        <n v="415703"/>
        <n v="415705"/>
        <n v="415709"/>
        <n v="415714"/>
        <n v="415717"/>
        <n v="415720"/>
        <n v="415721"/>
        <n v="415725"/>
        <n v="415728"/>
        <n v="415730"/>
        <n v="415734"/>
        <n v="415735"/>
        <n v="415738"/>
        <n v="415743"/>
        <n v="415748"/>
        <n v="415753"/>
        <n v="415754"/>
        <n v="415755"/>
        <n v="415760"/>
        <n v="415764"/>
        <n v="415768"/>
        <n v="415769"/>
        <n v="415770"/>
        <n v="415775"/>
        <n v="415779"/>
        <n v="415781"/>
        <n v="415783"/>
        <n v="415786"/>
        <n v="415791"/>
        <n v="415794"/>
        <n v="415795"/>
        <n v="415797"/>
        <n v="415801"/>
        <n v="415805"/>
        <n v="415809"/>
        <n v="415813"/>
        <n v="415818"/>
        <n v="415823"/>
        <n v="415827"/>
        <n v="415829"/>
        <n v="415832"/>
        <n v="415833"/>
        <n v="415835"/>
        <n v="415840"/>
        <n v="415845"/>
        <n v="415849"/>
        <n v="415852"/>
        <n v="415854"/>
        <n v="415857"/>
        <n v="415862"/>
        <n v="415864"/>
        <n v="415868"/>
        <n v="415873"/>
        <n v="415874"/>
        <n v="415875"/>
        <n v="415880"/>
        <n v="415884"/>
        <n v="415889"/>
        <n v="415893"/>
        <n v="415898"/>
        <n v="415900"/>
        <n v="415902"/>
        <n v="415907"/>
        <n v="415912"/>
        <n v="415916"/>
        <n v="415919"/>
        <n v="415922"/>
        <n v="415925"/>
        <n v="415926"/>
        <n v="415930"/>
        <n v="415932"/>
        <n v="415935"/>
        <n v="415937"/>
        <n v="415938"/>
        <n v="415942"/>
        <n v="415945"/>
        <n v="415948"/>
        <n v="415951"/>
        <n v="415953"/>
        <n v="415956"/>
        <n v="415958"/>
        <n v="415963"/>
        <n v="415967"/>
        <n v="415970"/>
        <n v="415971"/>
        <n v="415973"/>
        <n v="415977"/>
        <n v="415982"/>
        <n v="415984"/>
        <n v="415986"/>
        <n v="415987"/>
        <n v="415992"/>
        <n v="415997"/>
        <n v="415998"/>
        <n v="416001"/>
        <n v="416005"/>
        <n v="416009"/>
        <n v="416014"/>
        <n v="416019"/>
        <n v="416021"/>
        <n v="416026"/>
        <n v="416029"/>
        <n v="416034"/>
        <n v="416035"/>
        <n v="416037"/>
        <n v="416040"/>
        <n v="416043"/>
        <n v="416045"/>
        <n v="416048"/>
        <n v="416052"/>
        <n v="416055"/>
        <n v="416058"/>
        <n v="416060"/>
        <n v="416065"/>
        <n v="416066"/>
        <n v="416068"/>
        <n v="416071"/>
        <n v="416076"/>
        <n v="416080"/>
        <n v="416082"/>
        <n v="416087"/>
        <n v="416089"/>
        <n v="416092"/>
        <n v="416096"/>
        <n v="416099"/>
        <n v="416103"/>
        <n v="416105"/>
        <n v="416109"/>
        <n v="416114"/>
        <n v="416119"/>
        <n v="416121"/>
        <n v="416123"/>
        <n v="416124"/>
        <n v="416128"/>
        <n v="416133"/>
        <n v="416138"/>
        <n v="416143"/>
        <n v="416147"/>
        <n v="416151"/>
        <n v="416156"/>
        <n v="416157"/>
        <n v="416161"/>
        <n v="416162"/>
        <n v="416166"/>
        <n v="416171"/>
        <n v="416176"/>
        <n v="416179"/>
        <n v="416180"/>
        <n v="416181"/>
        <n v="416183"/>
        <n v="416186"/>
        <n v="416191"/>
        <n v="416193"/>
        <n v="416194"/>
        <n v="416198"/>
        <n v="416203"/>
        <n v="416206"/>
        <n v="416208"/>
        <n v="416212"/>
        <n v="416213"/>
        <n v="416216"/>
        <n v="416221"/>
        <n v="416224"/>
        <n v="416228"/>
        <n v="416232"/>
        <n v="416234"/>
        <n v="416239"/>
        <n v="416240"/>
        <n v="416241"/>
        <n v="416245"/>
        <n v="416248"/>
        <n v="416253"/>
        <n v="416255"/>
        <n v="416258"/>
        <n v="416262"/>
        <n v="416263"/>
        <n v="416268"/>
        <n v="416269"/>
        <n v="416271"/>
        <n v="416272"/>
        <n v="416273"/>
        <n v="416276"/>
        <n v="416278"/>
        <n v="416279"/>
        <n v="416281"/>
        <n v="416282"/>
        <n v="416287"/>
        <n v="416291"/>
        <n v="416296"/>
        <n v="416300"/>
        <n v="416302"/>
        <n v="416304"/>
        <n v="416307"/>
        <n v="416312"/>
        <n v="416317"/>
        <n v="416322"/>
        <n v="416326"/>
        <n v="416327"/>
        <n v="416332"/>
        <n v="416333"/>
        <n v="416336"/>
        <n v="416341"/>
        <n v="416343"/>
        <n v="416345"/>
        <n v="416347"/>
        <n v="416348"/>
        <n v="416353"/>
        <n v="416356"/>
        <n v="416358"/>
        <n v="416361"/>
        <n v="416366"/>
        <n v="416367"/>
        <n v="416371"/>
        <n v="416376"/>
        <n v="416378"/>
        <n v="416380"/>
        <n v="416384"/>
        <n v="416385"/>
        <n v="416389"/>
        <n v="416391"/>
        <n v="416395"/>
        <n v="416400"/>
        <n v="416402"/>
        <n v="416403"/>
        <n v="416406"/>
        <n v="416407"/>
        <n v="416409"/>
        <n v="416412"/>
        <n v="416414"/>
        <n v="416415"/>
        <n v="416417"/>
        <n v="416418"/>
        <n v="416421"/>
        <n v="416425"/>
        <n v="416427"/>
        <n v="416432"/>
        <n v="416435"/>
        <n v="416440"/>
        <n v="416441"/>
        <n v="416445"/>
        <n v="416446"/>
        <n v="416449"/>
        <n v="416453"/>
        <n v="416458"/>
        <n v="416461"/>
        <n v="416463"/>
        <n v="416465"/>
        <n v="416466"/>
        <n v="416469"/>
        <n v="416471"/>
        <n v="416476"/>
        <n v="416477"/>
        <n v="416479"/>
        <n v="416483"/>
        <n v="416487"/>
        <n v="416489"/>
        <n v="416494"/>
        <n v="416497"/>
        <n v="416499"/>
        <n v="416504"/>
        <n v="416506"/>
        <n v="416508"/>
        <n v="416509"/>
        <n v="416511"/>
        <n v="416512"/>
        <n v="416515"/>
        <n v="416520"/>
        <n v="416525"/>
        <n v="416527"/>
        <n v="416531"/>
        <n v="416535"/>
        <n v="416537"/>
        <n v="416540"/>
        <n v="416542"/>
        <n v="416545"/>
        <n v="416547"/>
        <n v="416552"/>
        <n v="416555"/>
        <n v="416560"/>
        <n v="416563"/>
        <n v="416567"/>
        <n v="416572"/>
        <n v="416573"/>
        <n v="416578"/>
        <n v="416582"/>
        <n v="416584"/>
        <n v="416587"/>
        <n v="416590"/>
        <n v="416592"/>
        <n v="416595"/>
        <n v="416597"/>
        <n v="416601"/>
        <n v="416605"/>
        <n v="416606"/>
        <n v="416608"/>
        <n v="416613"/>
        <n v="416618"/>
        <n v="416621"/>
        <n v="416624"/>
        <n v="416627"/>
        <n v="416632"/>
        <n v="416633"/>
        <n v="416636"/>
        <n v="416641"/>
        <n v="416644"/>
        <n v="416649"/>
        <n v="416652"/>
        <n v="416653"/>
        <n v="416657"/>
        <n v="416658"/>
        <n v="416659"/>
        <n v="416664"/>
        <n v="416665"/>
        <n v="416668"/>
        <n v="416671"/>
        <n v="416672"/>
        <n v="416676"/>
        <n v="416680"/>
        <n v="416681"/>
        <n v="416685"/>
        <n v="416689"/>
        <n v="416691"/>
        <n v="416695"/>
        <n v="416700"/>
        <n v="416703"/>
        <n v="416707"/>
        <n v="416712"/>
        <n v="416717"/>
        <n v="416720"/>
        <n v="416722"/>
        <n v="416723"/>
        <n v="416727"/>
        <n v="416730"/>
        <n v="416735"/>
        <n v="416740"/>
        <n v="416744"/>
        <n v="416748"/>
        <n v="416749"/>
        <n v="416754"/>
        <n v="416756"/>
        <n v="416760"/>
        <n v="416765"/>
        <n v="416768"/>
        <n v="416771"/>
        <n v="416774"/>
        <n v="416778"/>
        <n v="416779"/>
        <n v="416784"/>
        <n v="416786"/>
        <n v="416787"/>
        <n v="416792"/>
        <n v="416793"/>
        <n v="416794"/>
        <n v="416797"/>
        <n v="416799"/>
        <n v="416800"/>
        <n v="416805"/>
        <n v="416806"/>
        <n v="416808"/>
        <n v="416813"/>
        <n v="416817"/>
        <n v="416822"/>
        <n v="416823"/>
        <n v="416824"/>
        <n v="416828"/>
        <n v="416832"/>
        <n v="416836"/>
        <n v="416838"/>
        <n v="416841"/>
        <n v="416844"/>
        <n v="416846"/>
        <n v="416851"/>
        <n v="416856"/>
        <n v="416858"/>
        <n v="416859"/>
        <n v="416864"/>
        <n v="416869"/>
        <n v="416874"/>
        <n v="416877"/>
        <n v="416879"/>
        <n v="416883"/>
        <n v="416884"/>
        <n v="416889"/>
        <n v="416891"/>
        <n v="416896"/>
        <n v="416898"/>
        <n v="416903"/>
        <n v="416905"/>
        <n v="416908"/>
        <n v="416911"/>
        <n v="416915"/>
        <n v="416916"/>
        <n v="416920"/>
        <n v="416923"/>
        <n v="416926"/>
        <n v="416930"/>
        <n v="416933"/>
        <n v="416937"/>
        <n v="416941"/>
        <n v="416943"/>
        <n v="416945"/>
        <n v="416946"/>
        <n v="416947"/>
        <n v="416952"/>
        <n v="416953"/>
        <n v="416956"/>
        <n v="416957"/>
        <n v="416959"/>
        <n v="416962"/>
        <n v="416965"/>
        <n v="416968"/>
        <n v="416970"/>
        <n v="416973"/>
        <n v="416978"/>
        <n v="416983"/>
        <n v="416985"/>
        <n v="416987"/>
        <n v="416992"/>
        <n v="416994"/>
        <n v="416995"/>
        <n v="416998"/>
        <n v="417001"/>
        <n v="417005"/>
        <n v="417010"/>
        <n v="417013"/>
        <n v="417017"/>
        <n v="417021"/>
        <n v="417022"/>
        <n v="417027"/>
        <n v="417031"/>
        <n v="417035"/>
        <n v="417040"/>
        <n v="417044"/>
        <n v="417046"/>
        <n v="417048"/>
        <n v="417050"/>
        <n v="417053"/>
        <n v="417058"/>
        <n v="417059"/>
        <n v="417062"/>
        <n v="417064"/>
        <n v="417065"/>
        <n v="417067"/>
        <n v="417069"/>
        <n v="417073"/>
        <n v="417076"/>
        <n v="417081"/>
        <n v="417083"/>
        <n v="417086"/>
        <n v="417090"/>
        <n v="417092"/>
        <n v="417097"/>
        <n v="417102"/>
        <n v="417107"/>
        <n v="417109"/>
        <n v="417112"/>
        <n v="417115"/>
        <n v="417117"/>
        <n v="417122"/>
        <n v="417126"/>
        <n v="417127"/>
        <n v="417128"/>
        <n v="417129"/>
        <n v="417134"/>
        <n v="417138"/>
        <n v="417139"/>
        <n v="417141"/>
        <n v="417143"/>
        <n v="417144"/>
        <n v="417146"/>
        <n v="417150"/>
        <n v="417154"/>
        <n v="417157"/>
        <n v="417161"/>
        <n v="417164"/>
        <n v="417168"/>
        <n v="417171"/>
        <n v="417176"/>
        <n v="417180"/>
        <n v="417183"/>
        <n v="417187"/>
        <n v="417189"/>
        <n v="417194"/>
        <n v="417196"/>
        <n v="417198"/>
        <n v="417200"/>
        <n v="417205"/>
        <n v="417208"/>
        <n v="417210"/>
        <n v="417215"/>
        <n v="417220"/>
        <n v="417224"/>
        <n v="417226"/>
        <n v="417229"/>
        <n v="417230"/>
        <n v="417232"/>
        <n v="417234"/>
        <n v="417239"/>
        <n v="417241"/>
        <n v="417246"/>
        <n v="417249"/>
        <n v="417252"/>
        <n v="417253"/>
        <n v="417255"/>
        <n v="417257"/>
        <n v="417258"/>
        <n v="417261"/>
        <n v="417264"/>
        <n v="417266"/>
        <n v="417267"/>
        <n v="417270"/>
        <n v="417275"/>
        <n v="417276"/>
        <n v="417279"/>
        <n v="417280"/>
        <n v="417284"/>
        <n v="417288"/>
        <n v="417290"/>
        <n v="417294"/>
        <n v="417299"/>
        <n v="417300"/>
        <n v="417305"/>
        <n v="417309"/>
        <n v="417313"/>
        <n v="417316"/>
        <n v="417318"/>
        <n v="417323"/>
        <n v="417327"/>
        <n v="417331"/>
        <n v="417333"/>
        <n v="417337"/>
        <n v="417340"/>
        <n v="417345"/>
        <n v="417347"/>
        <n v="417351"/>
        <n v="417355"/>
        <n v="417356"/>
        <n v="417357"/>
        <n v="417362"/>
        <n v="417367"/>
        <n v="417370"/>
        <n v="417372"/>
        <n v="417373"/>
        <n v="417375"/>
        <n v="417379"/>
        <n v="417383"/>
        <n v="417384"/>
        <n v="417387"/>
        <n v="417390"/>
        <n v="417392"/>
        <n v="417393"/>
        <n v="417394"/>
        <n v="417397"/>
        <n v="417401"/>
        <n v="417403"/>
        <n v="417408"/>
        <n v="417409"/>
        <n v="417414"/>
        <n v="417418"/>
        <n v="417422"/>
        <n v="417423"/>
        <n v="417425"/>
        <n v="417429"/>
        <n v="417430"/>
        <n v="417434"/>
        <n v="417437"/>
        <n v="417441"/>
        <n v="417443"/>
        <n v="417445"/>
        <n v="417447"/>
        <n v="417449"/>
        <n v="417451"/>
        <n v="417456"/>
        <n v="417458"/>
        <n v="417460"/>
        <n v="417465"/>
        <n v="417467"/>
        <n v="417470"/>
        <n v="417473"/>
        <n v="417474"/>
        <n v="417476"/>
        <n v="417479"/>
        <n v="417484"/>
        <n v="417485"/>
        <n v="417487"/>
        <n v="417492"/>
        <n v="417497"/>
        <n v="417501"/>
        <n v="417506"/>
        <n v="417510"/>
        <n v="417512"/>
        <n v="417513"/>
        <n v="417514"/>
        <n v="417518"/>
        <n v="417523"/>
        <n v="417528"/>
        <n v="417531"/>
        <n v="417533"/>
        <n v="417536"/>
        <n v="417539"/>
        <n v="417541"/>
        <n v="417545"/>
        <n v="417547"/>
        <n v="417550"/>
        <n v="417552"/>
        <n v="417556"/>
        <n v="417560"/>
        <n v="417563"/>
        <n v="417565"/>
        <n v="417569"/>
        <n v="417572"/>
        <n v="417576"/>
        <n v="417577"/>
        <n v="417581"/>
        <n v="417586"/>
        <n v="417588"/>
        <n v="417593"/>
        <n v="417595"/>
        <n v="417598"/>
        <n v="417602"/>
        <n v="417604"/>
        <n v="417607"/>
        <n v="417608"/>
        <n v="417612"/>
        <n v="417615"/>
        <n v="417619"/>
        <n v="417623"/>
        <n v="417624"/>
        <n v="417627"/>
        <n v="417631"/>
        <n v="417634"/>
        <n v="417638"/>
        <n v="417641"/>
        <n v="417643"/>
        <n v="417644"/>
        <n v="417648"/>
        <n v="417652"/>
        <n v="417655"/>
        <n v="417658"/>
        <n v="417662"/>
        <n v="417667"/>
        <n v="417668"/>
        <n v="417670"/>
        <n v="417673"/>
        <n v="417677"/>
        <n v="417681"/>
        <n v="417682"/>
        <n v="417685"/>
        <n v="417686"/>
        <n v="417689"/>
        <n v="417693"/>
        <n v="417694"/>
        <n v="417699"/>
        <n v="417700"/>
        <n v="417702"/>
        <n v="417703"/>
        <n v="417706"/>
        <n v="417710"/>
        <n v="417715"/>
        <n v="417718"/>
        <n v="417722"/>
        <n v="417725"/>
        <n v="417726"/>
        <n v="417730"/>
        <n v="417734"/>
        <n v="417738"/>
        <n v="417743"/>
        <n v="417744"/>
        <n v="417746"/>
        <n v="417748"/>
        <n v="417750"/>
        <n v="417755"/>
        <n v="417760"/>
        <n v="417761"/>
        <n v="417764"/>
        <n v="417766"/>
        <n v="417769"/>
        <n v="417773"/>
        <n v="417774"/>
        <n v="417778"/>
        <n v="417781"/>
        <n v="417784"/>
        <n v="417787"/>
        <n v="417789"/>
        <n v="417791"/>
        <n v="417794"/>
        <n v="417795"/>
        <n v="417800"/>
        <n v="417803"/>
        <n v="417805"/>
        <n v="417806"/>
        <n v="417811"/>
        <n v="417813"/>
        <n v="417814"/>
        <n v="417816"/>
        <n v="417821"/>
        <n v="417826"/>
        <n v="417831"/>
        <n v="417835"/>
        <n v="417838"/>
        <n v="417841"/>
        <n v="417843"/>
        <n v="417844"/>
        <n v="417848"/>
        <n v="417850"/>
        <n v="417851"/>
        <n v="417854"/>
        <n v="417857"/>
        <n v="417861"/>
        <n v="417865"/>
        <n v="417867"/>
        <n v="417869"/>
        <n v="417871"/>
        <n v="417874"/>
        <n v="417878"/>
        <n v="417883"/>
        <n v="417885"/>
        <n v="417886"/>
        <n v="417888"/>
        <n v="417889"/>
        <n v="417894"/>
        <n v="417897"/>
        <n v="417902"/>
        <n v="417905"/>
        <n v="417907"/>
        <n v="417908"/>
        <n v="417909"/>
        <n v="417910"/>
        <n v="417912"/>
        <n v="417913"/>
        <n v="417915"/>
        <n v="417920"/>
        <n v="417924"/>
        <n v="417928"/>
        <n v="417930"/>
        <n v="417934"/>
        <n v="417936"/>
        <n v="417941"/>
        <n v="417942"/>
        <n v="417944"/>
        <n v="417945"/>
        <n v="417947"/>
        <n v="417951"/>
        <n v="417953"/>
        <n v="417954"/>
        <n v="417957"/>
        <n v="417961"/>
        <n v="417965"/>
        <n v="417968"/>
        <n v="417971"/>
        <n v="417976"/>
        <n v="417977"/>
        <n v="417980"/>
        <n v="417984"/>
        <n v="417988"/>
        <n v="417992"/>
        <n v="417997"/>
        <n v="417998"/>
        <n v="417999"/>
        <n v="418002"/>
        <n v="418004"/>
        <n v="418005"/>
        <n v="418008"/>
        <n v="418012"/>
        <n v="418014"/>
        <n v="418017"/>
        <n v="418020"/>
        <n v="418022"/>
        <n v="418025"/>
        <n v="418030"/>
        <n v="418035"/>
        <n v="418040"/>
        <n v="418045"/>
        <n v="418046"/>
        <n v="418051"/>
        <n v="418053"/>
        <n v="418056"/>
        <n v="418060"/>
        <n v="418064"/>
        <n v="418065"/>
        <n v="418067"/>
        <n v="418071"/>
        <n v="418076"/>
        <n v="418078"/>
        <n v="418080"/>
        <n v="418084"/>
        <n v="418089"/>
        <n v="418093"/>
        <n v="418097"/>
        <n v="418101"/>
        <n v="418103"/>
        <n v="418105"/>
        <n v="418109"/>
        <n v="418110"/>
        <n v="418115"/>
        <n v="418117"/>
        <n v="418121"/>
        <n v="418124"/>
        <n v="418127"/>
        <n v="418130"/>
        <n v="418132"/>
        <n v="418135"/>
        <n v="418139"/>
        <n v="418143"/>
        <n v="418145"/>
        <n v="418150"/>
        <n v="418151"/>
        <n v="418152"/>
        <n v="418153"/>
        <n v="418154"/>
        <n v="418156"/>
        <n v="418159"/>
        <n v="418164"/>
        <n v="418166"/>
        <n v="418170"/>
        <n v="418171"/>
        <n v="418174"/>
        <n v="418178"/>
        <n v="418180"/>
        <n v="418183"/>
        <n v="418184"/>
        <n v="418188"/>
        <n v="418189"/>
        <n v="418192"/>
        <n v="418197"/>
        <n v="418200"/>
        <n v="418202"/>
        <n v="418206"/>
        <n v="418211"/>
        <n v="418212"/>
        <n v="418217"/>
        <n v="418222"/>
        <n v="418223"/>
        <n v="418227"/>
        <n v="418230"/>
        <n v="418233"/>
        <n v="418238"/>
        <n v="418239"/>
        <n v="418243"/>
        <n v="418247"/>
        <n v="418249"/>
        <n v="418251"/>
        <n v="418255"/>
        <n v="418257"/>
        <n v="418262"/>
        <n v="418266"/>
        <n v="418271"/>
        <n v="418273"/>
        <n v="418274"/>
        <n v="418277"/>
        <n v="418280"/>
        <n v="418283"/>
        <n v="418287"/>
        <n v="418292"/>
        <n v="418295"/>
        <n v="418298"/>
        <n v="418302"/>
        <n v="418307"/>
        <n v="418308"/>
        <n v="418313"/>
        <n v="418318"/>
        <n v="418321"/>
        <n v="418325"/>
        <n v="418326"/>
        <n v="418331"/>
        <n v="418336"/>
        <n v="418340"/>
        <n v="418345"/>
        <n v="418350"/>
        <n v="418351"/>
        <n v="418352"/>
        <n v="418356"/>
        <n v="418359"/>
        <n v="418360"/>
        <n v="418361"/>
        <n v="418365"/>
        <n v="418370"/>
        <n v="418372"/>
        <n v="418374"/>
        <n v="418378"/>
        <n v="418383"/>
        <n v="418386"/>
        <n v="418388"/>
        <n v="418392"/>
        <n v="418397"/>
        <n v="418398"/>
        <n v="418399"/>
        <n v="418404"/>
        <n v="418408"/>
        <n v="418411"/>
        <n v="418413"/>
        <n v="418414"/>
        <n v="418418"/>
        <n v="418423"/>
        <n v="418426"/>
        <n v="418430"/>
        <n v="418434"/>
        <n v="418439"/>
        <n v="418444"/>
        <n v="418445"/>
        <n v="418446"/>
        <n v="418451"/>
        <n v="418453"/>
        <n v="418454"/>
        <n v="418459"/>
        <n v="418460"/>
        <n v="418463"/>
        <n v="418468"/>
        <n v="418470"/>
        <n v="418471"/>
        <n v="418475"/>
        <n v="418477"/>
        <n v="418479"/>
        <n v="418482"/>
        <n v="418486"/>
        <n v="418488"/>
        <n v="418493"/>
        <n v="418495"/>
        <n v="418497"/>
        <n v="418499"/>
        <n v="418504"/>
        <n v="418505"/>
        <n v="418506"/>
        <n v="418511"/>
        <n v="418513"/>
        <n v="418518"/>
        <n v="418520"/>
        <n v="418525"/>
        <n v="418526"/>
        <n v="418530"/>
        <n v="418535"/>
        <n v="418539"/>
        <n v="418542"/>
        <n v="418547"/>
        <n v="418548"/>
        <n v="418553"/>
        <n v="418554"/>
        <n v="418559"/>
        <n v="418561"/>
        <n v="418565"/>
        <n v="418568"/>
        <n v="418570"/>
        <n v="418572"/>
        <n v="418573"/>
        <n v="418576"/>
        <n v="418578"/>
        <n v="418583"/>
        <n v="418587"/>
        <n v="418592"/>
        <n v="418596"/>
        <n v="418599"/>
        <n v="418600"/>
        <n v="418605"/>
        <n v="418610"/>
        <n v="418611"/>
        <n v="418614"/>
        <n v="418616"/>
        <n v="418620"/>
        <n v="418623"/>
        <n v="418626"/>
        <n v="418630"/>
        <n v="418634"/>
        <n v="418636"/>
        <n v="418640"/>
        <n v="418643"/>
        <n v="418644"/>
        <n v="418645"/>
        <n v="418646"/>
        <n v="418649"/>
        <n v="418654"/>
        <n v="418656"/>
        <n v="418658"/>
        <n v="418661"/>
        <n v="418664"/>
        <n v="418665"/>
        <n v="418670"/>
        <n v="418675"/>
        <n v="418677"/>
        <n v="418678"/>
        <n v="418680"/>
        <n v="418685"/>
        <n v="418686"/>
        <n v="418688"/>
        <n v="418691"/>
        <n v="418695"/>
        <n v="418697"/>
        <n v="418702"/>
        <n v="418706"/>
        <n v="418709"/>
        <n v="418713"/>
        <n v="418714"/>
        <n v="418718"/>
        <n v="418721"/>
        <n v="418724"/>
        <n v="418725"/>
        <n v="418730"/>
        <n v="418734"/>
        <n v="418739"/>
        <n v="418743"/>
        <n v="418744"/>
        <n v="418747"/>
        <n v="418749"/>
        <n v="418751"/>
        <n v="418753"/>
        <n v="418755"/>
        <n v="418759"/>
        <n v="418760"/>
        <n v="418761"/>
        <n v="418762"/>
        <n v="418766"/>
        <n v="418771"/>
        <n v="418774"/>
        <n v="418778"/>
        <n v="418783"/>
        <n v="418786"/>
        <n v="418789"/>
        <n v="418791"/>
        <n v="418792"/>
        <n v="418796"/>
        <n v="418797"/>
        <n v="418798"/>
        <n v="418800"/>
        <n v="418802"/>
        <n v="418804"/>
        <n v="418806"/>
        <n v="418808"/>
        <n v="418813"/>
        <n v="418815"/>
        <n v="418816"/>
        <n v="418819"/>
        <n v="418824"/>
        <n v="418825"/>
        <n v="418830"/>
        <n v="418832"/>
        <n v="418835"/>
        <n v="418840"/>
        <n v="418844"/>
        <n v="418846"/>
        <n v="418850"/>
        <n v="418851"/>
        <n v="418853"/>
        <n v="418857"/>
        <n v="418861"/>
        <n v="418863"/>
        <n v="418864"/>
        <n v="418866"/>
        <n v="418868"/>
        <n v="418871"/>
        <n v="418875"/>
        <n v="418880"/>
        <n v="418885"/>
        <n v="418888"/>
        <n v="418891"/>
        <n v="418896"/>
        <n v="418900"/>
        <n v="418905"/>
        <n v="418906"/>
        <n v="418907"/>
        <n v="418910"/>
        <n v="418913"/>
        <n v="418917"/>
        <n v="418920"/>
        <n v="418924"/>
        <n v="418925"/>
        <n v="418927"/>
        <n v="418928"/>
        <n v="418933"/>
        <n v="418936"/>
        <n v="418938"/>
        <n v="418942"/>
        <n v="418943"/>
        <n v="418947"/>
        <n v="418951"/>
        <n v="418953"/>
        <n v="418954"/>
        <n v="418956"/>
        <n v="418959"/>
        <n v="418961"/>
        <n v="418963"/>
        <n v="418967"/>
        <n v="418969"/>
        <n v="418973"/>
        <n v="418976"/>
        <n v="418979"/>
        <n v="418983"/>
        <n v="418985"/>
        <n v="418986"/>
        <n v="418991"/>
        <n v="418995"/>
        <n v="418997"/>
        <n v="418999"/>
        <n v="419002"/>
        <n v="419003"/>
        <n v="419005"/>
        <n v="419008"/>
        <n v="419012"/>
        <n v="419014"/>
        <n v="419018"/>
        <n v="419020"/>
        <n v="419023"/>
        <n v="419025"/>
        <n v="419026"/>
        <n v="419031"/>
        <n v="419033"/>
        <n v="419038"/>
        <n v="419039"/>
        <n v="419042"/>
        <n v="419044"/>
        <n v="419046"/>
        <n v="419048"/>
        <n v="419051"/>
        <n v="419053"/>
        <n v="419055"/>
        <n v="419057"/>
        <n v="419061"/>
        <n v="419066"/>
        <n v="419071"/>
        <n v="419072"/>
        <n v="419077"/>
        <n v="419080"/>
        <n v="419081"/>
        <n v="419082"/>
        <n v="419086"/>
        <n v="419090"/>
        <n v="419095"/>
        <n v="419100"/>
        <n v="419103"/>
        <n v="419106"/>
        <n v="419111"/>
        <n v="419116"/>
        <n v="419118"/>
        <n v="419120"/>
        <n v="419121"/>
        <n v="419124"/>
        <n v="419127"/>
        <n v="419131"/>
        <n v="419132"/>
        <n v="419135"/>
        <n v="419137"/>
        <n v="419139"/>
        <n v="419144"/>
        <n v="419147"/>
        <n v="419149"/>
        <n v="419152"/>
        <n v="419156"/>
        <n v="419161"/>
        <n v="419166"/>
        <n v="419167"/>
        <n v="419169"/>
        <n v="419170"/>
        <n v="419171"/>
        <n v="419173"/>
        <n v="419174"/>
        <n v="419178"/>
        <n v="419182"/>
        <n v="419187"/>
        <n v="419192"/>
        <n v="419193"/>
        <n v="419197"/>
        <n v="419201"/>
        <n v="419202"/>
        <n v="419204"/>
        <n v="419209"/>
        <n v="419210"/>
        <n v="419212"/>
        <n v="419216"/>
        <n v="419217"/>
        <n v="419221"/>
        <n v="419222"/>
        <n v="419225"/>
        <n v="419229"/>
        <n v="419231"/>
        <n v="419233"/>
        <n v="419234"/>
        <n v="419237"/>
        <n v="419242"/>
        <n v="419245"/>
        <n v="419250"/>
        <n v="419255"/>
        <n v="419259"/>
        <n v="419262"/>
        <n v="419266"/>
        <n v="419267"/>
        <n v="419272"/>
        <n v="419277"/>
        <n v="419282"/>
        <n v="419283"/>
        <n v="419288"/>
        <n v="419291"/>
        <n v="419293"/>
        <n v="419296"/>
        <n v="419297"/>
        <n v="419300"/>
        <n v="419302"/>
        <n v="419305"/>
        <n v="419309"/>
        <n v="419312"/>
        <n v="419313"/>
        <n v="419318"/>
        <n v="419322"/>
        <n v="419324"/>
        <n v="419328"/>
        <n v="419331"/>
        <n v="419334"/>
        <n v="419336"/>
        <n v="419340"/>
        <n v="419343"/>
        <n v="419344"/>
        <n v="419348"/>
        <n v="419353"/>
        <n v="419354"/>
        <n v="419355"/>
        <n v="419359"/>
        <n v="419360"/>
        <n v="419361"/>
        <n v="419363"/>
        <n v="419367"/>
        <n v="419369"/>
        <n v="419372"/>
        <n v="419373"/>
        <n v="419378"/>
        <n v="419379"/>
        <n v="419382"/>
        <n v="419383"/>
        <n v="419386"/>
        <n v="419389"/>
        <n v="419394"/>
        <n v="419398"/>
        <n v="419401"/>
        <n v="419406"/>
        <n v="419408"/>
        <n v="419409"/>
        <n v="419413"/>
        <n v="419414"/>
        <n v="419417"/>
        <n v="419420"/>
        <n v="419422"/>
        <n v="419424"/>
        <n v="419425"/>
        <n v="419430"/>
        <n v="419433"/>
        <n v="419435"/>
        <n v="419437"/>
        <n v="419440"/>
        <n v="419441"/>
        <n v="419446"/>
        <n v="419448"/>
        <n v="419449"/>
        <n v="419452"/>
        <n v="419454"/>
        <n v="419459"/>
        <n v="419463"/>
        <n v="419467"/>
        <n v="419468"/>
        <n v="419472"/>
        <n v="419474"/>
        <n v="419479"/>
        <n v="419482"/>
        <n v="419483"/>
        <n v="419485"/>
        <n v="419490"/>
        <n v="419493"/>
        <n v="419497"/>
        <n v="419501"/>
        <n v="419502"/>
        <n v="419507"/>
        <n v="419510"/>
        <n v="419512"/>
        <n v="419513"/>
        <n v="419516"/>
        <n v="419518"/>
        <n v="419522"/>
        <n v="419525"/>
        <n v="419527"/>
        <n v="419532"/>
        <n v="419533"/>
        <n v="419538"/>
        <n v="419541"/>
        <n v="419546"/>
        <n v="419548"/>
        <n v="419550"/>
        <n v="419553"/>
        <n v="419558"/>
        <n v="419563"/>
        <n v="419566"/>
        <n v="419568"/>
        <n v="419570"/>
        <n v="419572"/>
        <n v="419575"/>
        <n v="419576"/>
        <n v="419579"/>
        <n v="419584"/>
        <n v="419585"/>
        <n v="419586"/>
        <n v="419588"/>
        <n v="419589"/>
        <n v="419592"/>
        <n v="419594"/>
        <n v="419595"/>
        <n v="419600"/>
        <n v="419603"/>
        <n v="419607"/>
        <n v="419612"/>
        <n v="419614"/>
        <n v="419616"/>
        <n v="419617"/>
        <n v="419621"/>
        <n v="419624"/>
        <n v="419627"/>
        <n v="419628"/>
        <n v="419629"/>
        <n v="419631"/>
        <n v="419636"/>
        <n v="419641"/>
        <n v="419646"/>
        <n v="419649"/>
        <n v="419652"/>
        <n v="419654"/>
        <n v="419659"/>
        <n v="419661"/>
        <n v="419666"/>
        <n v="419667"/>
        <n v="419671"/>
        <n v="419675"/>
        <n v="419678"/>
        <n v="419679"/>
        <n v="419680"/>
        <n v="419684"/>
        <n v="419685"/>
        <n v="419686"/>
        <n v="419691"/>
        <n v="419696"/>
        <n v="419697"/>
        <n v="419699"/>
        <n v="419700"/>
        <n v="419705"/>
        <n v="419707"/>
        <n v="419712"/>
        <n v="419714"/>
        <n v="419717"/>
        <n v="419720"/>
        <n v="419723"/>
        <n v="419725"/>
        <n v="419728"/>
        <n v="419732"/>
        <n v="419736"/>
        <n v="419741"/>
        <n v="419742"/>
        <n v="419746"/>
        <n v="419748"/>
        <n v="419753"/>
        <n v="419755"/>
        <n v="419759"/>
        <n v="419760"/>
        <n v="419765"/>
        <n v="419770"/>
        <n v="419774"/>
        <n v="419776"/>
        <n v="419778"/>
        <n v="419779"/>
        <n v="419782"/>
        <n v="419786"/>
        <n v="419789"/>
        <n v="419790"/>
        <n v="419792"/>
        <n v="419793"/>
        <n v="419797"/>
        <n v="419801"/>
        <n v="419802"/>
        <n v="419804"/>
        <n v="419808"/>
        <n v="419811"/>
        <n v="419813"/>
        <n v="419815"/>
        <n v="419819"/>
        <n v="419823"/>
        <n v="419827"/>
        <n v="419830"/>
        <n v="419834"/>
        <n v="419838"/>
        <n v="419841"/>
        <n v="419844"/>
        <n v="419847"/>
        <n v="419849"/>
        <n v="419850"/>
        <n v="419853"/>
        <n v="419856"/>
        <n v="419860"/>
        <n v="419862"/>
        <n v="419867"/>
        <n v="419871"/>
        <n v="419875"/>
        <n v="419876"/>
        <n v="419881"/>
        <n v="419882"/>
        <n v="419886"/>
        <n v="419887"/>
        <n v="419889"/>
        <n v="419891"/>
        <n v="419895"/>
        <n v="419898"/>
        <n v="419903"/>
        <n v="419905"/>
        <n v="419906"/>
        <n v="419908"/>
        <n v="419910"/>
        <n v="419915"/>
        <n v="419919"/>
        <n v="419922"/>
        <n v="419925"/>
        <n v="419930"/>
        <n v="419935"/>
        <n v="419938"/>
        <n v="419943"/>
        <n v="419945"/>
        <n v="419949"/>
        <n v="419951"/>
        <n v="419955"/>
        <n v="419958"/>
        <n v="419959"/>
        <n v="419964"/>
        <n v="419967"/>
        <n v="419969"/>
        <n v="419970"/>
        <n v="419972"/>
        <n v="419973"/>
        <n v="419975"/>
        <n v="419976"/>
        <n v="419980"/>
        <n v="419984"/>
        <n v="419987"/>
        <n v="419988"/>
        <n v="419991"/>
        <n v="419993"/>
        <n v="419994"/>
        <n v="419995"/>
        <n v="419998"/>
        <n v="420003"/>
        <n v="420008"/>
        <n v="420013"/>
        <n v="420016"/>
        <n v="420017"/>
        <n v="420020"/>
        <n v="420025"/>
        <n v="420030"/>
        <n v="420034"/>
        <n v="420037"/>
        <n v="420039"/>
        <n v="420040"/>
        <n v="420045"/>
        <n v="420049"/>
        <n v="420050"/>
        <n v="420055"/>
        <n v="420057"/>
        <n v="420061"/>
        <n v="420062"/>
        <n v="420066"/>
        <n v="420071"/>
        <n v="420074"/>
        <n v="420079"/>
        <n v="420081"/>
        <n v="420083"/>
        <n v="420084"/>
        <n v="420088"/>
        <n v="420093"/>
        <n v="420097"/>
        <n v="420100"/>
        <n v="420104"/>
        <n v="420109"/>
        <n v="420113"/>
        <n v="420114"/>
        <n v="420115"/>
        <n v="420116"/>
        <n v="420121"/>
        <n v="420126"/>
        <n v="420128"/>
        <n v="420129"/>
        <n v="420130"/>
        <n v="420135"/>
        <n v="420140"/>
        <n v="420143"/>
        <n v="420144"/>
        <n v="420148"/>
        <n v="420153"/>
        <n v="420155"/>
        <n v="420157"/>
        <n v="420160"/>
        <n v="420162"/>
        <n v="420166"/>
        <n v="420169"/>
        <n v="420171"/>
        <n v="420173"/>
        <n v="420178"/>
        <n v="420182"/>
        <n v="420187"/>
        <n v="420188"/>
        <n v="420192"/>
        <n v="420193"/>
        <n v="420194"/>
        <n v="420195"/>
        <n v="420198"/>
        <n v="420202"/>
        <n v="420205"/>
        <n v="420210"/>
        <n v="420212"/>
        <n v="420215"/>
        <n v="420217"/>
        <n v="420221"/>
        <n v="420222"/>
        <n v="420223"/>
        <n v="420225"/>
        <n v="420227"/>
        <n v="420228"/>
        <n v="420233"/>
        <n v="420234"/>
        <n v="420239"/>
        <n v="420241"/>
        <n v="420246"/>
        <n v="420248"/>
        <n v="420253"/>
        <n v="420258"/>
        <n v="420263"/>
        <n v="420265"/>
        <n v="420267"/>
        <n v="420270"/>
        <n v="420274"/>
        <n v="420276"/>
        <n v="420281"/>
        <n v="420283"/>
        <n v="420288"/>
        <n v="420291"/>
        <n v="420295"/>
        <n v="420299"/>
        <n v="420303"/>
        <n v="420308"/>
        <n v="420313"/>
        <n v="420314"/>
        <n v="420319"/>
        <n v="420320"/>
        <n v="420325"/>
        <n v="420328"/>
        <n v="420330"/>
        <n v="420334"/>
        <n v="420337"/>
        <n v="420341"/>
        <n v="420343"/>
        <n v="420345"/>
        <n v="420348"/>
        <n v="420353"/>
        <n v="420354"/>
        <n v="420359"/>
        <n v="420363"/>
        <n v="420364"/>
        <n v="420365"/>
        <n v="420368"/>
        <n v="420370"/>
        <n v="420371"/>
        <n v="420375"/>
        <n v="420377"/>
        <n v="420380"/>
        <n v="420383"/>
        <n v="420387"/>
        <n v="420391"/>
        <n v="420396"/>
        <n v="420401"/>
        <n v="420402"/>
        <n v="420405"/>
        <n v="420410"/>
        <n v="420414"/>
        <n v="420418"/>
        <n v="420421"/>
        <n v="420425"/>
        <n v="420430"/>
        <n v="420434"/>
        <n v="420438"/>
        <n v="420439"/>
        <n v="420442"/>
        <n v="420446"/>
        <n v="420449"/>
        <n v="420450"/>
        <n v="420451"/>
        <n v="420453"/>
        <n v="420455"/>
        <n v="420459"/>
        <n v="420461"/>
        <n v="420462"/>
        <n v="420467"/>
        <n v="420472"/>
        <n v="420475"/>
        <n v="420476"/>
        <n v="420477"/>
        <n v="420482"/>
        <n v="420483"/>
        <n v="420488"/>
        <n v="420493"/>
        <n v="420494"/>
        <n v="420495"/>
        <n v="420496"/>
        <n v="420501"/>
        <n v="420502"/>
        <n v="420507"/>
        <n v="420511"/>
        <n v="420516"/>
        <n v="420521"/>
        <n v="420522"/>
        <n v="420527"/>
        <n v="420531"/>
        <n v="420536"/>
        <n v="420537"/>
        <n v="420539"/>
        <n v="420543"/>
        <n v="420544"/>
        <n v="420545"/>
        <n v="420546"/>
        <n v="420550"/>
        <n v="420552"/>
        <n v="420555"/>
        <n v="420559"/>
        <n v="420564"/>
        <n v="420566"/>
        <n v="420570"/>
        <n v="420574"/>
        <n v="420576"/>
        <n v="420579"/>
        <n v="420581"/>
        <n v="420585"/>
        <n v="420587"/>
        <n v="420589"/>
        <n v="420591"/>
        <n v="420594"/>
        <n v="420598"/>
        <n v="420600"/>
        <n v="420605"/>
        <n v="420610"/>
        <n v="420612"/>
        <n v="420616"/>
        <n v="420620"/>
        <n v="420621"/>
        <n v="420622"/>
        <n v="420626"/>
        <n v="420630"/>
        <n v="420634"/>
        <n v="420638"/>
        <n v="420641"/>
        <n v="420643"/>
        <n v="420645"/>
        <n v="420647"/>
        <n v="420652"/>
        <n v="420653"/>
        <n v="420655"/>
        <n v="420660"/>
        <n v="420665"/>
        <n v="420667"/>
        <n v="420669"/>
        <n v="420674"/>
        <n v="420676"/>
        <n v="420681"/>
        <n v="420682"/>
        <n v="420683"/>
        <n v="420687"/>
        <n v="420689"/>
        <n v="420694"/>
        <n v="420696"/>
        <n v="420698"/>
        <n v="420700"/>
        <n v="420705"/>
        <n v="420706"/>
        <n v="420708"/>
        <n v="420710"/>
        <n v="420714"/>
        <n v="420717"/>
        <n v="420720"/>
        <n v="420723"/>
        <n v="420724"/>
        <n v="420727"/>
        <n v="420732"/>
        <n v="420737"/>
        <n v="420742"/>
        <n v="420744"/>
        <n v="420746"/>
        <n v="420750"/>
        <n v="420754"/>
        <n v="420759"/>
        <n v="420763"/>
        <n v="420768"/>
        <n v="420772"/>
        <n v="420774"/>
        <n v="420776"/>
        <n v="420781"/>
        <n v="420782"/>
        <n v="420787"/>
        <n v="420790"/>
        <n v="420791"/>
        <n v="420794"/>
        <n v="420797"/>
        <n v="420802"/>
        <n v="420806"/>
        <n v="420809"/>
        <n v="420814"/>
        <n v="420819"/>
        <n v="420822"/>
        <n v="420825"/>
        <n v="420827"/>
        <n v="420828"/>
        <n v="420831"/>
        <n v="420836"/>
        <n v="420840"/>
        <n v="420841"/>
        <n v="420846"/>
        <n v="420848"/>
        <n v="420853"/>
        <n v="420857"/>
        <n v="420861"/>
        <n v="420863"/>
        <n v="420866"/>
        <n v="420870"/>
        <n v="420871"/>
        <n v="420872"/>
        <n v="420876"/>
        <n v="420880"/>
        <n v="420884"/>
        <n v="420885"/>
        <n v="420886"/>
        <n v="420890"/>
        <n v="420894"/>
        <n v="420899"/>
        <n v="420903"/>
        <n v="420906"/>
        <n v="420907"/>
        <n v="420911"/>
        <n v="420916"/>
        <n v="420920"/>
        <n v="420925"/>
        <n v="420928"/>
        <n v="420930"/>
        <n v="420934"/>
        <n v="420938"/>
        <n v="420943"/>
        <n v="420945"/>
        <n v="420950"/>
        <n v="420952"/>
        <n v="420954"/>
        <n v="420957"/>
        <n v="420961"/>
        <n v="420964"/>
        <n v="420969"/>
        <n v="420972"/>
        <n v="420976"/>
        <n v="420981"/>
        <n v="420982"/>
        <n v="420985"/>
        <n v="420989"/>
        <n v="420990"/>
        <n v="420995"/>
        <n v="420996"/>
        <n v="421000"/>
        <n v="421004"/>
        <n v="421006"/>
        <n v="421007"/>
        <n v="421011"/>
        <n v="421015"/>
        <n v="421018"/>
        <n v="421022"/>
        <n v="421025"/>
        <n v="421029"/>
        <n v="421031"/>
        <n v="421034"/>
        <n v="421035"/>
        <n v="421040"/>
        <n v="421045"/>
        <n v="421047"/>
        <n v="421050"/>
        <n v="421051"/>
        <n v="421052"/>
        <n v="421054"/>
        <n v="421056"/>
        <n v="421057"/>
        <n v="421061"/>
        <n v="421064"/>
        <n v="421066"/>
        <n v="421067"/>
        <n v="421069"/>
        <n v="421073"/>
        <n v="421078"/>
        <n v="421083"/>
        <n v="421084"/>
        <n v="421087"/>
        <n v="421089"/>
        <n v="421090"/>
        <n v="421095"/>
        <n v="421096"/>
        <n v="421099"/>
        <n v="421100"/>
        <n v="421105"/>
        <n v="421109"/>
        <n v="421112"/>
        <n v="421113"/>
        <n v="421117"/>
        <n v="421121"/>
        <n v="421123"/>
        <n v="421124"/>
        <n v="421126"/>
        <n v="421127"/>
        <n v="421131"/>
        <n v="421134"/>
        <n v="421139"/>
        <n v="421144"/>
        <n v="421145"/>
        <n v="421146"/>
        <n v="421147"/>
        <n v="421148"/>
        <n v="421153"/>
        <n v="421157"/>
        <n v="421159"/>
        <n v="421161"/>
        <n v="421163"/>
        <n v="421165"/>
        <n v="421170"/>
        <n v="421172"/>
        <n v="421175"/>
        <n v="421176"/>
        <n v="421180"/>
        <n v="421183"/>
        <n v="421187"/>
        <n v="421188"/>
        <n v="421189"/>
        <n v="421193"/>
        <n v="421194"/>
        <n v="421199"/>
        <n v="421204"/>
        <n v="421205"/>
        <n v="421209"/>
        <n v="421211"/>
        <n v="421216"/>
        <n v="421218"/>
        <n v="421223"/>
        <n v="421225"/>
        <n v="421228"/>
        <n v="421232"/>
        <n v="421233"/>
        <n v="421237"/>
        <n v="421242"/>
        <n v="421247"/>
        <n v="421251"/>
        <n v="421253"/>
        <n v="421258"/>
        <n v="421261"/>
        <n v="421264"/>
        <n v="421266"/>
        <n v="421267"/>
        <n v="421268"/>
        <n v="421269"/>
        <n v="421274"/>
        <n v="421275"/>
        <n v="421277"/>
        <n v="421279"/>
        <n v="421281"/>
        <n v="421282"/>
        <n v="421284"/>
        <n v="421288"/>
        <n v="421293"/>
        <n v="421298"/>
        <n v="421301"/>
        <n v="421306"/>
        <n v="421310"/>
        <n v="421312"/>
        <n v="421316"/>
        <n v="421319"/>
        <n v="421322"/>
        <n v="421323"/>
        <n v="421328"/>
        <n v="421329"/>
        <n v="421333"/>
        <n v="421337"/>
        <n v="421342"/>
        <n v="421343"/>
        <n v="421344"/>
        <n v="421349"/>
        <n v="421350"/>
        <n v="421353"/>
        <n v="421357"/>
        <n v="421360"/>
        <n v="421362"/>
        <n v="421364"/>
        <n v="421368"/>
        <n v="421369"/>
        <n v="421371"/>
        <n v="421375"/>
        <n v="421376"/>
        <n v="421379"/>
        <n v="421381"/>
        <n v="421385"/>
        <n v="421389"/>
        <n v="421393"/>
        <n v="421396"/>
        <n v="421398"/>
        <n v="421401"/>
        <n v="421404"/>
        <n v="421409"/>
        <n v="421411"/>
        <n v="421412"/>
        <n v="421415"/>
        <n v="421418"/>
        <n v="421419"/>
        <n v="421421"/>
        <n v="421422"/>
        <n v="421426"/>
        <n v="421429"/>
        <n v="421433"/>
        <n v="421436"/>
        <n v="421440"/>
        <n v="421445"/>
        <n v="421450"/>
        <n v="421452"/>
        <n v="421456"/>
        <n v="421458"/>
        <n v="421462"/>
        <n v="421463"/>
        <n v="421464"/>
        <n v="421468"/>
        <n v="421473"/>
        <n v="421475"/>
        <n v="421479"/>
        <n v="421484"/>
        <n v="421489"/>
        <n v="421492"/>
        <n v="421494"/>
        <n v="421499"/>
        <n v="421500"/>
        <n v="421503"/>
        <n v="421507"/>
        <n v="421509"/>
        <n v="421513"/>
        <n v="421517"/>
        <n v="421521"/>
        <n v="421524"/>
        <n v="421526"/>
        <n v="421528"/>
        <n v="421531"/>
        <n v="421535"/>
        <n v="421540"/>
        <n v="421545"/>
        <n v="421550"/>
        <n v="421552"/>
        <n v="421556"/>
        <n v="421560"/>
        <n v="421562"/>
        <n v="421565"/>
        <n v="421567"/>
        <n v="421571"/>
        <n v="421573"/>
        <n v="421576"/>
        <n v="421579"/>
        <n v="421583"/>
        <n v="421584"/>
        <n v="421588"/>
        <n v="421592"/>
        <n v="421593"/>
        <n v="421597"/>
        <n v="421598"/>
        <n v="421601"/>
        <n v="421604"/>
        <n v="421609"/>
        <n v="421610"/>
        <n v="421614"/>
        <n v="421618"/>
        <n v="421622"/>
        <n v="421624"/>
        <n v="421627"/>
        <n v="421632"/>
        <n v="421634"/>
        <n v="421639"/>
        <n v="421642"/>
        <n v="421646"/>
        <n v="421649"/>
        <n v="421654"/>
        <n v="421657"/>
        <n v="421660"/>
        <n v="421664"/>
        <n v="421669"/>
        <n v="421670"/>
        <n v="421672"/>
        <n v="421673"/>
        <n v="421676"/>
        <n v="421680"/>
        <n v="421681"/>
        <n v="421685"/>
        <n v="421686"/>
        <n v="421689"/>
        <n v="421690"/>
        <n v="421693"/>
        <n v="421698"/>
        <n v="421700"/>
        <n v="421705"/>
        <n v="421709"/>
        <n v="421713"/>
        <n v="421718"/>
        <n v="421722"/>
        <n v="421724"/>
        <n v="421728"/>
        <n v="421731"/>
        <n v="421735"/>
        <n v="421736"/>
        <n v="421739"/>
        <n v="421742"/>
        <n v="421744"/>
        <n v="421748"/>
        <n v="421752"/>
        <n v="421753"/>
        <n v="421756"/>
        <n v="421760"/>
        <n v="421765"/>
        <n v="421769"/>
        <n v="421770"/>
        <n v="421772"/>
        <n v="421776"/>
        <n v="421781"/>
        <n v="421784"/>
        <n v="421789"/>
        <n v="421791"/>
        <n v="421794"/>
        <n v="421798"/>
        <n v="421803"/>
        <n v="421806"/>
        <n v="421810"/>
        <n v="421815"/>
        <n v="421819"/>
        <n v="421823"/>
        <n v="421824"/>
        <n v="421826"/>
        <n v="421827"/>
        <n v="421830"/>
        <n v="421833"/>
        <n v="421834"/>
        <n v="421835"/>
        <n v="421839"/>
        <n v="421843"/>
        <n v="421846"/>
        <n v="421849"/>
        <n v="421850"/>
        <n v="421852"/>
        <n v="421856"/>
        <n v="421859"/>
        <n v="421861"/>
        <n v="421866"/>
        <n v="421870"/>
        <n v="421872"/>
        <n v="421876"/>
        <n v="421881"/>
        <n v="421884"/>
        <n v="421885"/>
        <n v="421888"/>
        <n v="421890"/>
        <n v="421891"/>
        <n v="421896"/>
        <n v="421900"/>
        <n v="421903"/>
        <n v="421906"/>
        <n v="421909"/>
        <n v="421910"/>
        <n v="421913"/>
        <n v="421916"/>
        <n v="421919"/>
        <n v="421920"/>
        <n v="421925"/>
        <n v="421928"/>
        <n v="421933"/>
        <n v="421937"/>
        <n v="421941"/>
        <n v="421943"/>
        <n v="421947"/>
        <n v="421951"/>
        <n v="421953"/>
        <n v="421957"/>
        <n v="421960"/>
        <n v="421963"/>
        <n v="421965"/>
        <n v="421968"/>
        <n v="421970"/>
        <n v="421973"/>
        <n v="421976"/>
        <n v="421977"/>
        <n v="421978"/>
        <n v="421980"/>
        <n v="421985"/>
        <n v="421989"/>
        <n v="421992"/>
        <n v="421993"/>
        <n v="421996"/>
        <n v="421997"/>
        <n v="422001"/>
        <n v="422004"/>
        <n v="422008"/>
        <n v="422009"/>
        <n v="422014"/>
        <n v="422019"/>
        <n v="422021"/>
        <n v="422024"/>
        <n v="422029"/>
        <n v="422033"/>
        <n v="422037"/>
        <n v="422042"/>
        <n v="422045"/>
        <n v="422050"/>
        <n v="422054"/>
        <n v="422056"/>
        <n v="422059"/>
        <n v="422060"/>
        <n v="422063"/>
        <n v="422065"/>
        <n v="422067"/>
        <n v="422070"/>
        <n v="422073"/>
        <n v="422078"/>
        <n v="422080"/>
        <n v="422082"/>
        <n v="422084"/>
        <n v="422086"/>
        <n v="422087"/>
        <n v="422089"/>
        <n v="422093"/>
        <n v="422098"/>
        <n v="422100"/>
        <n v="422101"/>
        <n v="422103"/>
        <n v="422104"/>
        <n v="422105"/>
        <n v="422108"/>
        <n v="422111"/>
        <n v="422113"/>
        <n v="422117"/>
        <n v="422119"/>
        <n v="422121"/>
        <n v="422123"/>
        <n v="422125"/>
        <n v="422127"/>
        <n v="422128"/>
        <n v="422129"/>
        <n v="422134"/>
        <n v="422137"/>
        <n v="422142"/>
        <n v="422146"/>
        <n v="422147"/>
        <n v="422152"/>
        <n v="422153"/>
        <n v="422156"/>
        <n v="422160"/>
        <n v="422162"/>
        <n v="422164"/>
        <n v="422165"/>
        <n v="422170"/>
        <n v="422172"/>
        <n v="422173"/>
        <n v="422175"/>
        <n v="422177"/>
        <n v="422180"/>
        <n v="422185"/>
        <n v="422189"/>
        <n v="422191"/>
        <n v="422193"/>
        <n v="422197"/>
        <n v="422201"/>
        <n v="422205"/>
        <n v="422206"/>
        <n v="422209"/>
        <n v="422212"/>
        <n v="422214"/>
        <n v="422215"/>
        <n v="422216"/>
        <n v="422217"/>
        <n v="422218"/>
        <n v="422221"/>
        <n v="422224"/>
        <n v="422228"/>
        <n v="422229"/>
        <n v="422234"/>
        <n v="422239"/>
        <n v="422243"/>
        <n v="422247"/>
        <n v="422250"/>
        <n v="422253"/>
        <n v="422256"/>
        <n v="422261"/>
        <n v="422262"/>
        <n v="422266"/>
        <n v="422271"/>
        <n v="422275"/>
        <n v="422278"/>
        <n v="422281"/>
        <n v="422282"/>
        <n v="422283"/>
        <n v="422285"/>
        <n v="422286"/>
        <n v="422291"/>
        <n v="422292"/>
        <n v="422294"/>
        <n v="422298"/>
        <n v="422300"/>
        <n v="422302"/>
        <n v="422304"/>
        <n v="422309"/>
        <n v="422310"/>
        <n v="422311"/>
        <n v="422316"/>
        <n v="422317"/>
        <n v="422322"/>
        <n v="422326"/>
        <n v="422327"/>
        <n v="422331"/>
        <n v="422333"/>
        <n v="422337"/>
        <n v="422338"/>
        <n v="422343"/>
        <n v="422345"/>
        <n v="422349"/>
        <n v="422352"/>
        <n v="422356"/>
        <n v="422357"/>
        <n v="422358"/>
        <n v="422361"/>
        <n v="422366"/>
        <n v="422370"/>
        <n v="422375"/>
        <n v="422378"/>
        <n v="422382"/>
        <n v="422383"/>
        <n v="422385"/>
        <n v="422390"/>
        <n v="422391"/>
        <n v="422396"/>
        <n v="422399"/>
        <n v="422402"/>
        <n v="422406"/>
        <n v="422409"/>
        <n v="422410"/>
        <n v="422415"/>
        <n v="422417"/>
        <n v="422422"/>
        <n v="422423"/>
        <n v="422427"/>
        <n v="422429"/>
        <n v="422430"/>
        <n v="422434"/>
        <n v="422436"/>
        <n v="422438"/>
        <n v="422439"/>
        <n v="422443"/>
        <n v="422446"/>
        <n v="422449"/>
        <n v="422450"/>
        <n v="422451"/>
        <n v="422452"/>
        <n v="422453"/>
        <n v="422456"/>
        <n v="422459"/>
        <n v="422464"/>
        <n v="422467"/>
        <n v="422469"/>
        <n v="422470"/>
        <n v="422475"/>
        <n v="422478"/>
        <n v="422479"/>
        <n v="422483"/>
        <n v="422485"/>
        <n v="422488"/>
        <n v="422490"/>
        <n v="422494"/>
        <n v="422496"/>
        <n v="422497"/>
        <n v="422499"/>
        <n v="422500"/>
        <n v="422502"/>
        <n v="422507"/>
        <n v="422509"/>
        <n v="422513"/>
        <n v="422516"/>
        <n v="422519"/>
        <n v="422520"/>
        <n v="422521"/>
        <n v="422522"/>
        <n v="422526"/>
        <n v="422529"/>
        <n v="422533"/>
        <n v="422536"/>
        <n v="422541"/>
        <n v="422546"/>
        <n v="422550"/>
        <n v="422553"/>
        <n v="422554"/>
        <n v="422556"/>
        <n v="422557"/>
        <n v="422559"/>
        <n v="422563"/>
        <n v="422567"/>
        <n v="422571"/>
        <n v="422573"/>
        <n v="422574"/>
        <n v="422578"/>
        <n v="422583"/>
        <n v="422588"/>
        <n v="422589"/>
        <n v="422594"/>
        <n v="422598"/>
        <n v="422603"/>
        <n v="422605"/>
        <n v="422607"/>
        <n v="422612"/>
        <n v="422614"/>
        <n v="422618"/>
        <n v="422619"/>
        <n v="422620"/>
        <n v="422623"/>
        <n v="422627"/>
        <n v="422628"/>
        <n v="422633"/>
        <n v="422637"/>
        <n v="422638"/>
        <n v="422642"/>
        <n v="422645"/>
        <n v="422650"/>
        <n v="422653"/>
        <n v="422656"/>
        <n v="422657"/>
        <n v="422659"/>
        <n v="422663"/>
        <n v="422668"/>
        <n v="422671"/>
        <n v="422675"/>
        <n v="422678"/>
        <n v="422683"/>
        <n v="422685"/>
        <n v="422689"/>
        <n v="422690"/>
        <n v="422691"/>
        <n v="422694"/>
        <n v="422695"/>
        <n v="422698"/>
        <n v="422699"/>
        <n v="422701"/>
        <n v="422702"/>
        <n v="422704"/>
        <n v="422708"/>
        <n v="422709"/>
        <n v="422710"/>
        <n v="422711"/>
        <n v="422712"/>
        <n v="422716"/>
        <n v="422720"/>
        <n v="422721"/>
        <n v="422725"/>
        <n v="422728"/>
        <n v="422732"/>
        <n v="422736"/>
        <n v="422738"/>
        <n v="422740"/>
        <n v="422743"/>
        <n v="422745"/>
        <n v="422749"/>
        <n v="422753"/>
        <n v="422756"/>
        <n v="422757"/>
        <n v="422760"/>
        <n v="422764"/>
        <n v="422769"/>
        <n v="422771"/>
        <n v="422776"/>
        <n v="422780"/>
        <n v="422784"/>
        <n v="422785"/>
        <n v="422789"/>
        <n v="422791"/>
        <n v="422793"/>
        <n v="422796"/>
        <n v="422800"/>
        <n v="422804"/>
        <n v="422805"/>
        <n v="422806"/>
        <n v="422811"/>
        <n v="422814"/>
        <n v="422818"/>
        <n v="422823"/>
        <n v="422827"/>
        <n v="422831"/>
        <n v="422836"/>
        <n v="422837"/>
        <n v="422840"/>
        <n v="422841"/>
        <n v="422842"/>
        <n v="422846"/>
        <n v="422848"/>
        <n v="422849"/>
        <n v="422850"/>
        <n v="422855"/>
        <n v="422857"/>
        <n v="422858"/>
        <n v="422861"/>
        <n v="422865"/>
        <n v="422868"/>
        <n v="422871"/>
        <n v="422873"/>
        <n v="422878"/>
        <n v="422883"/>
        <n v="422888"/>
        <n v="422893"/>
        <n v="422896"/>
        <n v="422900"/>
        <n v="422901"/>
        <n v="422906"/>
        <n v="422911"/>
        <n v="422913"/>
        <n v="422914"/>
        <n v="422918"/>
        <n v="422922"/>
        <n v="422927"/>
        <n v="422931"/>
        <n v="422935"/>
        <n v="422937"/>
        <n v="422942"/>
        <n v="422947"/>
        <n v="422951"/>
        <n v="422952"/>
        <n v="422956"/>
        <n v="422959"/>
        <n v="422960"/>
        <n v="422962"/>
        <n v="422965"/>
        <n v="422968"/>
        <n v="422972"/>
        <n v="422973"/>
        <n v="422975"/>
        <n v="422979"/>
        <n v="422981"/>
        <n v="422983"/>
        <n v="422984"/>
        <n v="422985"/>
        <n v="422987"/>
        <n v="422992"/>
        <n v="422994"/>
        <n v="422998"/>
        <n v="423003"/>
        <n v="423007"/>
        <n v="423010"/>
        <n v="423013"/>
        <n v="423017"/>
        <n v="423019"/>
        <n v="423024"/>
        <n v="423026"/>
        <n v="423027"/>
        <n v="423029"/>
        <n v="423031"/>
        <n v="423036"/>
        <n v="423041"/>
        <n v="423043"/>
        <n v="423044"/>
        <n v="423047"/>
        <n v="423052"/>
        <n v="423055"/>
        <n v="423056"/>
        <n v="423060"/>
        <n v="423062"/>
        <n v="423067"/>
        <n v="423069"/>
        <n v="423071"/>
        <n v="423074"/>
        <n v="423075"/>
        <n v="423079"/>
        <n v="423084"/>
        <n v="423085"/>
        <n v="423087"/>
        <n v="423092"/>
        <n v="423096"/>
        <n v="423101"/>
        <n v="423102"/>
        <n v="423103"/>
        <n v="423105"/>
        <n v="423107"/>
        <n v="423109"/>
        <n v="423113"/>
        <n v="423115"/>
        <n v="423119"/>
        <n v="423122"/>
        <n v="423126"/>
        <n v="423131"/>
        <n v="423133"/>
        <n v="423136"/>
        <n v="423138"/>
        <n v="423139"/>
        <n v="423143"/>
        <n v="423146"/>
        <n v="423147"/>
        <n v="423150"/>
        <n v="423155"/>
        <n v="423160"/>
        <n v="423165"/>
        <n v="423166"/>
        <n v="423169"/>
        <n v="423170"/>
        <n v="423173"/>
        <n v="423174"/>
        <n v="423179"/>
        <n v="423184"/>
        <n v="423187"/>
        <n v="423188"/>
        <n v="423193"/>
        <n v="423196"/>
        <n v="423197"/>
        <n v="423198"/>
        <n v="423200"/>
        <n v="423204"/>
        <n v="423206"/>
        <n v="423207"/>
        <n v="423210"/>
        <n v="423214"/>
        <n v="423219"/>
        <n v="423220"/>
        <n v="423224"/>
        <n v="423228"/>
        <n v="423229"/>
        <n v="423232"/>
        <n v="423234"/>
        <n v="423238"/>
        <n v="423240"/>
        <n v="423245"/>
        <n v="423247"/>
        <n v="423252"/>
        <n v="423254"/>
        <n v="423258"/>
        <n v="423263"/>
        <n v="423266"/>
        <n v="423268"/>
        <n v="423271"/>
        <n v="423276"/>
        <n v="423277"/>
        <n v="423278"/>
        <n v="423283"/>
        <n v="423285"/>
        <n v="423289"/>
        <n v="423294"/>
        <n v="423297"/>
        <n v="423298"/>
        <n v="423303"/>
        <n v="423307"/>
        <n v="423310"/>
        <n v="423314"/>
        <n v="423319"/>
        <n v="423321"/>
        <n v="423326"/>
        <n v="423328"/>
        <n v="423330"/>
        <n v="423333"/>
        <n v="423338"/>
        <n v="423340"/>
        <n v="423341"/>
        <n v="423344"/>
        <n v="423349"/>
        <n v="423353"/>
        <n v="423358"/>
        <n v="423362"/>
        <n v="423363"/>
        <n v="423365"/>
        <n v="423369"/>
        <n v="423370"/>
        <n v="423371"/>
        <n v="423372"/>
        <n v="423373"/>
        <n v="423374"/>
        <n v="423378"/>
        <n v="423382"/>
        <n v="423386"/>
        <n v="423391"/>
        <n v="423392"/>
        <n v="423394"/>
        <n v="423397"/>
        <n v="423401"/>
        <n v="423402"/>
        <n v="423406"/>
        <n v="423410"/>
        <n v="423415"/>
        <n v="423416"/>
        <n v="423417"/>
        <n v="423419"/>
        <n v="423423"/>
        <n v="423428"/>
        <n v="423431"/>
        <n v="423435"/>
        <n v="423440"/>
        <n v="423442"/>
        <n v="423445"/>
        <n v="423450"/>
        <n v="423455"/>
        <n v="423459"/>
        <n v="423460"/>
        <n v="423463"/>
        <n v="423467"/>
        <n v="423468"/>
        <n v="423472"/>
        <n v="423473"/>
        <n v="423478"/>
        <n v="423483"/>
        <n v="423484"/>
        <n v="423488"/>
        <n v="423489"/>
        <n v="423490"/>
        <n v="423495"/>
        <n v="423498"/>
        <n v="423503"/>
        <n v="423505"/>
        <n v="423509"/>
        <n v="423514"/>
        <n v="423517"/>
        <n v="423520"/>
        <n v="423521"/>
        <n v="423523"/>
        <n v="423526"/>
        <n v="423531"/>
        <n v="423532"/>
        <n v="423534"/>
        <n v="423539"/>
        <n v="423543"/>
        <n v="423545"/>
        <n v="423550"/>
        <n v="423555"/>
        <n v="423558"/>
        <n v="423562"/>
        <n v="423563"/>
        <n v="423566"/>
        <n v="423570"/>
        <n v="423571"/>
        <n v="423574"/>
        <n v="423579"/>
        <n v="423583"/>
        <n v="423586"/>
        <n v="423587"/>
        <n v="423591"/>
        <n v="423593"/>
        <n v="423596"/>
        <n v="423597"/>
        <n v="423600"/>
        <n v="423603"/>
        <n v="423606"/>
        <n v="423611"/>
        <n v="423614"/>
        <n v="423618"/>
        <n v="423622"/>
        <n v="423627"/>
        <n v="423630"/>
        <n v="423631"/>
        <n v="423635"/>
        <n v="423639"/>
        <n v="423641"/>
        <n v="423645"/>
        <n v="423650"/>
        <n v="423654"/>
        <n v="423656"/>
        <n v="423661"/>
        <n v="423662"/>
        <n v="423666"/>
        <n v="423670"/>
        <n v="423671"/>
        <n v="423672"/>
        <n v="423675"/>
        <n v="423676"/>
        <n v="423678"/>
        <n v="423682"/>
        <n v="423685"/>
        <n v="423690"/>
        <n v="423695"/>
        <n v="423699"/>
        <n v="423700"/>
        <n v="423702"/>
        <n v="423706"/>
        <n v="423708"/>
        <n v="423711"/>
        <n v="423713"/>
        <n v="423717"/>
        <n v="423719"/>
        <n v="423720"/>
        <n v="423725"/>
        <n v="423727"/>
        <n v="423731"/>
        <n v="423733"/>
        <n v="423734"/>
        <n v="423739"/>
        <n v="423742"/>
        <n v="423747"/>
        <n v="423750"/>
        <n v="423754"/>
        <n v="423759"/>
        <n v="423761"/>
        <n v="423765"/>
        <n v="423768"/>
        <n v="423773"/>
        <n v="423774"/>
        <n v="423778"/>
        <n v="423782"/>
        <n v="423783"/>
        <n v="423786"/>
        <n v="423790"/>
        <n v="423791"/>
        <n v="423792"/>
        <n v="423796"/>
        <n v="423797"/>
        <n v="423800"/>
        <n v="423801"/>
        <n v="423805"/>
        <n v="423809"/>
        <n v="423810"/>
        <n v="423811"/>
        <n v="423813"/>
        <n v="423818"/>
        <n v="423822"/>
        <n v="423827"/>
        <n v="423828"/>
        <n v="423830"/>
        <n v="423833"/>
        <n v="423836"/>
        <n v="423840"/>
        <n v="423842"/>
        <n v="423847"/>
        <n v="423848"/>
        <n v="423852"/>
        <n v="423855"/>
        <n v="423857"/>
        <n v="423858"/>
        <n v="423862"/>
        <n v="423865"/>
        <n v="423869"/>
        <n v="423873"/>
        <n v="423876"/>
        <n v="423878"/>
        <n v="423882"/>
        <n v="423885"/>
        <n v="423890"/>
        <n v="423894"/>
        <n v="423896"/>
        <n v="423898"/>
        <n v="423903"/>
        <n v="423908"/>
        <n v="423910"/>
        <n v="423911"/>
        <n v="423916"/>
        <n v="423918"/>
        <n v="423922"/>
        <n v="423923"/>
        <n v="423927"/>
        <n v="423931"/>
        <n v="423935"/>
        <n v="423940"/>
        <n v="423945"/>
        <n v="423950"/>
        <n v="423951"/>
        <n v="423952"/>
        <n v="423954"/>
        <n v="423958"/>
        <n v="423959"/>
        <n v="423964"/>
        <n v="423966"/>
        <n v="423969"/>
        <n v="423971"/>
        <n v="423973"/>
        <n v="423974"/>
        <n v="423979"/>
        <n v="423983"/>
        <n v="423985"/>
        <n v="423990"/>
        <n v="423994"/>
        <n v="423996"/>
        <n v="423997"/>
        <n v="424000"/>
        <n v="424005"/>
        <n v="424010"/>
        <n v="424012"/>
        <n v="424017"/>
        <n v="424021"/>
        <n v="424023"/>
        <n v="424028"/>
        <n v="424031"/>
        <n v="424036"/>
        <n v="424039"/>
        <n v="424044"/>
        <n v="424046"/>
        <n v="424048"/>
        <n v="424052"/>
        <n v="424056"/>
        <n v="424057"/>
        <n v="424062"/>
        <n v="424064"/>
      </sharedItems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